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>
        <f t="shared" si="312"/>
        <v>969.6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78375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7206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>
        <f t="shared" si="312"/>
        <v>767.2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7206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67.2</v>
      </c>
      <c r="HR121">
        <f t="array" ref="HR121">LARGE(IF(ISNA(N121:GU121),"",N121:GU121),HR$2)</f>
        <v>723.6</v>
      </c>
      <c r="HS121">
        <f t="array" aca="1" ref="HS121" ca="1">LARGE(IF(ISNA(O121:GV121),"",O121:GV121),HS$2)</f>
        <v>723.4</v>
      </c>
      <c r="HT121">
        <f t="array" aca="1" ref="HT121" ca="1">LARGE(IF(ISNA(P121:GW121),"",P121:GW121),HT$2)</f>
        <v>709.8</v>
      </c>
      <c r="HU121">
        <f t="array" aca="1" ref="HU121" ca="1">LARGE(IF(ISNA(Q121:GX121),"",Q121:GX121),HU$2)</f>
        <v>704.6</v>
      </c>
      <c r="HV121">
        <f t="array" aca="1" ref="HV121" ca="1">LARGE(IF(ISNA(R121:GY121),"",R121:GY121),HV$2)</f>
        <v>700.2</v>
      </c>
      <c r="HW121">
        <f t="shared" ca="1" si="236"/>
        <v>721.7714285714286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7193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>
        <f t="shared" si="312"/>
        <v>269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7193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26587301587301598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188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>
        <f t="shared" si="312"/>
        <v>180.2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26587301587301598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188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80.2</v>
      </c>
      <c r="HR123">
        <f t="array" ref="HR123">LARGE(IF(ISNA(N123:GU123),"",N123:GU123),HR$2)</f>
        <v>157</v>
      </c>
      <c r="HS123">
        <f t="array" aca="1" ref="HS123" ca="1">LARGE(IF(ISNA(O123:GV123),"",O123:GV123),HS$2)</f>
        <v>148.80000000000001</v>
      </c>
      <c r="HT123">
        <f t="array" aca="1" ref="HT123" ca="1">LARGE(IF(ISNA(P123:GW123),"",P123:GW123),HT$2)</f>
        <v>65.400000000000006</v>
      </c>
      <c r="HU123">
        <f t="array" aca="1" ref="HU123" ca="1">LARGE(IF(ISNA(Q123:GX123),"",Q123:GX123),HU$2)</f>
        <v>64.599999999999994</v>
      </c>
      <c r="HV123">
        <f t="array" aca="1" ref="HV123" ca="1">LARGE(IF(ISNA(R123:GY123),"",R123:GY123),HV$2)</f>
        <v>62.8</v>
      </c>
      <c r="HW123">
        <f t="shared" ca="1" si="236"/>
        <v>100.79999999999998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223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>
        <f t="shared" si="312"/>
        <v>4.4000000000000004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223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11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>
        <f t="shared" si="312"/>
        <v>8.6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11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7107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>
        <f t="shared" si="312"/>
        <v>673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7107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2461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>
        <f t="shared" si="348"/>
        <v>416.4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2461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388</v>
      </c>
      <c r="HR127">
        <f t="array" ref="HR127">LARGE(IF(ISNA(N127:GU127),"",N127:GU127),HR$2)</f>
        <v>293.2</v>
      </c>
      <c r="HS127">
        <f t="array" aca="1" ref="HS127" ca="1">LARGE(IF(ISNA(O127:GV127),"",O127:GV127),HS$2)</f>
        <v>288.60000000000002</v>
      </c>
      <c r="HT127">
        <f t="array" aca="1" ref="HT127" ca="1">LARGE(IF(ISNA(P127:GW127),"",P127:GW127),HT$2)</f>
        <v>253</v>
      </c>
      <c r="HU127">
        <f t="array" aca="1" ref="HU127" ca="1">LARGE(IF(ISNA(Q127:GX127),"",Q127:GX127),HU$2)</f>
        <v>252.2</v>
      </c>
      <c r="HV127">
        <f t="array" aca="1" ref="HV127" ca="1">LARGE(IF(ISNA(R127:GY127),"",R127:GY127),HV$2)</f>
        <v>248.4</v>
      </c>
      <c r="HW127">
        <f t="shared" ca="1" si="236"/>
        <v>276.20000000000005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8456932022330836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2003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>
        <f t="shared" si="348"/>
        <v>1563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8456932022330836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2003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19</v>
      </c>
      <c r="HS128">
        <f t="array" aca="1" ref="HS128" ca="1">LARGE(IF(ISNA(O128:GV128),"",O128:GV128),HS$2)</f>
        <v>1585.8</v>
      </c>
      <c r="HT128">
        <f t="array" aca="1" ref="HT128" ca="1">LARGE(IF(ISNA(P128:GW128),"",P128:GW128),HT$2)</f>
        <v>1584.4</v>
      </c>
      <c r="HU128">
        <f t="array" aca="1" ref="HU128" ca="1">LARGE(IF(ISNA(Q128:GX128),"",Q128:GX128),HU$2)</f>
        <v>1563</v>
      </c>
      <c r="HV128">
        <f t="array" aca="1" ref="HV128" ca="1">LARGE(IF(ISNA(R128:GY128),"",R128:GY128),HV$2)</f>
        <v>1507</v>
      </c>
      <c r="HW128">
        <f t="shared" ca="1" si="236"/>
        <v>1479.0571428571427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053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>
        <f t="shared" si="348"/>
        <v>44.4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053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3889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>
        <f t="shared" si="348"/>
        <v>1064.4000000000001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3889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033.2</v>
      </c>
      <c r="HR130">
        <f t="array" ref="HR130">LARGE(IF(ISNA(N130:GU130),"",N130:GU130),HR$2)</f>
        <v>1019.2</v>
      </c>
      <c r="HS130">
        <f t="array" aca="1" ref="HS130" ca="1">LARGE(IF(ISNA(O130:GV130),"",O130:GV130),HS$2)</f>
        <v>908.4</v>
      </c>
      <c r="HT130">
        <f t="array" aca="1" ref="HT130" ca="1">LARGE(IF(ISNA(P130:GW130),"",P130:GW130),HT$2)</f>
        <v>885</v>
      </c>
      <c r="HU130">
        <f t="array" aca="1" ref="HU130" ca="1">LARGE(IF(ISNA(Q130:GX130),"",Q130:GX130),HU$2)</f>
        <v>875.6</v>
      </c>
      <c r="HV130">
        <f t="array" aca="1" ref="HV130" ca="1">LARGE(IF(ISNA(R130:GY130),"",R130:GY130),HV$2)</f>
        <v>832.4</v>
      </c>
      <c r="HW130">
        <f t="shared" ca="1" si="236"/>
        <v>919.8285714285714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9343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>
        <f t="shared" si="348"/>
        <v>561.4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9343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61.4</v>
      </c>
      <c r="HW131">
        <f t="shared" ca="1" si="236"/>
        <v>584.371428571428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5359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>
        <f t="shared" si="348"/>
        <v>3167.8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5359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147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>
        <f t="shared" si="348"/>
        <v>0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147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3748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>
        <f t="shared" si="348"/>
        <v>110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3748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7037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>
        <f t="shared" si="348"/>
        <v>410.8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7037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526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>
        <f t="shared" si="348"/>
        <v>106.4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526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0930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>
        <f t="shared" si="348"/>
        <v>1945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0930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2656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>
        <f t="shared" si="348"/>
        <v>461.4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2656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61.4</v>
      </c>
      <c r="HS138">
        <f t="array" aca="1" ref="HS138" ca="1">LARGE(IF(ISNA(O138:GV138),"",O138:GV138),HS$2)</f>
        <v>444.4</v>
      </c>
      <c r="HT138">
        <f t="array" aca="1" ref="HT138" ca="1">LARGE(IF(ISNA(P138:GW138),"",P138:GW138),HT$2)</f>
        <v>426</v>
      </c>
      <c r="HU138">
        <f t="array" aca="1" ref="HU138" ca="1">LARGE(IF(ISNA(Q138:GX138),"",Q138:GX138),HU$2)</f>
        <v>424.2</v>
      </c>
      <c r="HV138">
        <f t="array" aca="1" ref="HV138" ca="1">LARGE(IF(ISNA(R138:GY138),"",R138:GY138),HV$2)</f>
        <v>421.8</v>
      </c>
      <c r="HW138">
        <f t="shared" ca="1" si="367"/>
        <v>421.31428571428575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213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>
        <f t="shared" si="348"/>
        <v>154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213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6168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>
        <f t="shared" si="348"/>
        <v>1371.4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6168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71.4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7.6</v>
      </c>
      <c r="HU140">
        <f t="array" aca="1" ref="HU140" ca="1">LARGE(IF(ISNA(Q140:GX140),"",Q140:GX140),HU$2)</f>
        <v>1334.4</v>
      </c>
      <c r="HV140">
        <f t="array" aca="1" ref="HV140" ca="1">LARGE(IF(ISNA(R140:GY140),"",R140:GY140),HV$2)</f>
        <v>1332.8</v>
      </c>
      <c r="HW140">
        <f t="shared" ca="1" si="367"/>
        <v>1309.057142857142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590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>
        <f t="shared" si="348"/>
        <v>62.8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590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52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>
        <f t="shared" si="348"/>
        <v>12.8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52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6.600000000000001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4.4</v>
      </c>
      <c r="HV142">
        <f t="array" aca="1" ref="HV142" ca="1">LARGE(IF(ISNA(R142:GY142),"",R142:GY142),HV$2)</f>
        <v>13.8</v>
      </c>
      <c r="HW142">
        <f t="shared" ca="1" si="367"/>
        <v>14.971428571428572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3018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>
        <f t="shared" si="387"/>
        <v>858.2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3018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881.8</v>
      </c>
      <c r="HR143">
        <f t="array" ref="HR143">LARGE(IF(ISNA(N143:GU143),"",N143:GU143),HR$2)</f>
        <v>858.2</v>
      </c>
      <c r="HS143">
        <f t="array" aca="1" ref="HS143" ca="1">LARGE(IF(ISNA(O143:GV143),"",O143:GV143),HS$2)</f>
        <v>811.8</v>
      </c>
      <c r="HT143">
        <f t="array" aca="1" ref="HT143" ca="1">LARGE(IF(ISNA(P143:GW143),"",P143:GW143),HT$2)</f>
        <v>799.6</v>
      </c>
      <c r="HU143">
        <f t="array" aca="1" ref="HU143" ca="1">LARGE(IF(ISNA(Q143:GX143),"",Q143:GX143),HU$2)</f>
        <v>794.8</v>
      </c>
      <c r="HV143">
        <f t="array" aca="1" ref="HV143" ca="1">LARGE(IF(ISNA(R143:GY143),"",R143:GY143),HV$2)</f>
        <v>789.6</v>
      </c>
      <c r="HW143">
        <f t="shared" ca="1" si="367"/>
        <v>780.71428571428567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992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>
        <f t="shared" si="387"/>
        <v>93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992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19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>
        <f t="shared" si="387"/>
        <v>1.2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19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10630758327427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507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>
        <f t="shared" si="387"/>
        <v>35.4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10630758327427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507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4</v>
      </c>
      <c r="HV146">
        <f t="array" aca="1" ref="HV146" ca="1">LARGE(IF(ISNA(R146:GY146),"",R146:GY146),HV$2)</f>
        <v>35.200000000000003</v>
      </c>
      <c r="HW146">
        <f t="shared" ca="1" si="367"/>
        <v>40.31428571428571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9763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>
        <f t="shared" si="387"/>
        <v>577.20000000000005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9763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9929966826391441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2905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>
        <f t="shared" si="387"/>
        <v>72.599999999999994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9929966826391441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2905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81.599999999999994</v>
      </c>
      <c r="HV148">
        <f t="array" aca="1" ref="HV148" ca="1">LARGE(IF(ISNA(R148:GY148),"",R148:GY148),HV$2)</f>
        <v>73.2</v>
      </c>
      <c r="HW148">
        <f t="shared" ca="1" si="367"/>
        <v>77.51428571428572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433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>
        <f t="shared" si="387"/>
        <v>62.4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433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0383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>
        <f t="shared" si="387"/>
        <v>332.4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0383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7215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>
        <f t="shared" si="387"/>
        <v>274.8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7215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74.8</v>
      </c>
      <c r="HT151">
        <f t="array" aca="1" ref="HT151" ca="1">LARGE(IF(ISNA(P151:GW151),"",P151:GW151),HT$2)</f>
        <v>273</v>
      </c>
      <c r="HU151">
        <f t="array" aca="1" ref="HU151" ca="1">LARGE(IF(ISNA(Q151:GX151),"",Q151:GX151),HU$2)</f>
        <v>260.2</v>
      </c>
      <c r="HV151">
        <f t="array" aca="1" ref="HV151" ca="1">LARGE(IF(ISNA(R151:GY151),"",R151:GY151),HV$2)</f>
        <v>258.60000000000002</v>
      </c>
      <c r="HW151">
        <f t="shared" ca="1" si="367"/>
        <v>263.02857142857147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76212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>
        <f t="shared" si="387"/>
        <v>6203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76212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187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>
        <f t="shared" si="387"/>
        <v>40.4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187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1</v>
      </c>
      <c r="HR153">
        <f t="array" ref="HR153">LARGE(IF(ISNA(N153:GU153),"",N153:GU153),HR$2)</f>
        <v>40.4</v>
      </c>
      <c r="HS153">
        <f t="array" aca="1" ref="HS153" ca="1">LARGE(IF(ISNA(O153:GV153),"",O153:GV153),HS$2)</f>
        <v>39</v>
      </c>
      <c r="HT153">
        <f t="array" aca="1" ref="HT153" ca="1">LARGE(IF(ISNA(P153:GW153),"",P153:GW153),HT$2)</f>
        <v>37.4</v>
      </c>
      <c r="HU153">
        <f t="array" aca="1" ref="HU153" ca="1">LARGE(IF(ISNA(Q153:GX153),"",Q153:GX153),HU$2)</f>
        <v>36.200000000000003</v>
      </c>
      <c r="HV153">
        <f t="array" aca="1" ref="HV153" ca="1">LARGE(IF(ISNA(R153:GY153),"",R153:GY153),HV$2)</f>
        <v>35.200000000000003</v>
      </c>
      <c r="HW153">
        <f t="shared" ca="1" si="367"/>
        <v>37.714285714285715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5084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>
        <f t="shared" si="387"/>
        <v>105.4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5084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7953964194373391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826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>
        <f t="shared" si="387"/>
        <v>67.400000000000006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7953964194373391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826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</v>
      </c>
      <c r="HR155">
        <f t="array" ref="HR155">LARGE(IF(ISNA(N155:GU155),"",N155:GU155),HR$2)</f>
        <v>67.400000000000006</v>
      </c>
      <c r="HS155">
        <f t="array" aca="1" ref="HS155" ca="1">LARGE(IF(ISNA(O155:GV155),"",O155:GV155),HS$2)</f>
        <v>60</v>
      </c>
      <c r="HT155">
        <f t="array" aca="1" ref="HT155" ca="1">LARGE(IF(ISNA(P155:GW155),"",P155:GW155),HT$2)</f>
        <v>59</v>
      </c>
      <c r="HU155">
        <f t="array" aca="1" ref="HU155" ca="1">LARGE(IF(ISNA(Q155:GX155),"",Q155:GX155),HU$2)</f>
        <v>53.8</v>
      </c>
      <c r="HV155">
        <f t="array" aca="1" ref="HV155" ca="1">LARGE(IF(ISNA(R155:GY155),"",R155:GY155),HV$2)</f>
        <v>53.6</v>
      </c>
      <c r="HW155">
        <f t="shared" ca="1" si="367"/>
        <v>55.857142857142868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85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>
        <f t="shared" si="387"/>
        <v>125.8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85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121</v>
      </c>
      <c r="HT156">
        <f t="array" aca="1" ref="HT156" ca="1">LARGE(IF(ISNA(P156:GW156),"",P156:GW156),HT$2)</f>
        <v>94.2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.2</v>
      </c>
      <c r="HW156">
        <f t="shared" ca="1" si="367"/>
        <v>98.057142857142864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5877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>
        <f t="shared" si="387"/>
        <v>128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5877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11494252873563217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1713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>
        <f t="shared" si="387"/>
        <v>124.8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11494252873563217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1713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109.4</v>
      </c>
      <c r="HR158">
        <f t="array" ref="HR158">LARGE(IF(ISNA(N158:GU158),"",N158:GU158),HR$2)</f>
        <v>88.8</v>
      </c>
      <c r="HS158">
        <f t="array" aca="1" ref="HS158" ca="1">LARGE(IF(ISNA(O158:GV158),"",O158:GV158),HS$2)</f>
        <v>87</v>
      </c>
      <c r="HT158">
        <f t="array" aca="1" ref="HT158" ca="1">LARGE(IF(ISNA(P158:GW158),"",P158:GW158),HT$2)</f>
        <v>76</v>
      </c>
      <c r="HU158">
        <f t="array" aca="1" ref="HU158" ca="1">LARGE(IF(ISNA(Q158:GX158),"",Q158:GX158),HU$2)</f>
        <v>52</v>
      </c>
      <c r="HV158">
        <f t="array" aca="1" ref="HV158" ca="1">LARGE(IF(ISNA(R158:GY158),"",R158:GY158),HV$2)</f>
        <v>49.6</v>
      </c>
      <c r="HW158">
        <f t="shared" ca="1" si="367"/>
        <v>69.600000000000009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60394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>
        <f t="shared" si="423"/>
        <v>11716.8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60394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716.8</v>
      </c>
      <c r="HT159">
        <f t="array" aca="1" ref="HT159" ca="1">LARGE(IF(ISNA(P159:GW159),"",P159:GW159),HT$2)</f>
        <v>11683.6</v>
      </c>
      <c r="HU159">
        <f t="array" aca="1" ref="HU159" ca="1">LARGE(IF(ISNA(Q159:GX159),"",Q159:GX159),HU$2)</f>
        <v>11531.8</v>
      </c>
      <c r="HV159">
        <f t="array" aca="1" ref="HV159" ca="1">LARGE(IF(ISNA(R159:GY159),"",R159:GY159),HV$2)</f>
        <v>11486</v>
      </c>
      <c r="HW159">
        <f t="shared" ca="1" si="367"/>
        <v>11087.71428571428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5268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>
        <f t="shared" si="423"/>
        <v>563.79999999999995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5268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63.79999999999995</v>
      </c>
      <c r="HT160">
        <f t="array" aca="1" ref="HT160" ca="1">LARGE(IF(ISNA(P160:GW160),"",P160:GW160),HT$2)</f>
        <v>525.6</v>
      </c>
      <c r="HU160">
        <f t="array" aca="1" ref="HU160" ca="1">LARGE(IF(ISNA(Q160:GX160),"",Q160:GX160),HU$2)</f>
        <v>504</v>
      </c>
      <c r="HV160">
        <f t="array" aca="1" ref="HV160" ca="1">LARGE(IF(ISNA(R160:GY160),"",R160:GY160),HV$2)</f>
        <v>490.8</v>
      </c>
      <c r="HW160">
        <f t="shared" ca="1" si="367"/>
        <v>500.57142857142856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58406574591941574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3691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>
        <f t="shared" si="423"/>
        <v>584.20000000000005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58406574591941574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3691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73.6</v>
      </c>
      <c r="HR161">
        <f t="array" ref="HR161">LARGE(IF(ISNA(N161:GU161),"",N161:GU161),HR$2)</f>
        <v>572</v>
      </c>
      <c r="HS161">
        <f t="array" aca="1" ref="HS161" ca="1">LARGE(IF(ISNA(O161:GV161),"",O161:GV161),HS$2)</f>
        <v>550.6</v>
      </c>
      <c r="HT161">
        <f t="array" aca="1" ref="HT161" ca="1">LARGE(IF(ISNA(P161:GW161),"",P161:GW161),HT$2)</f>
        <v>528.6</v>
      </c>
      <c r="HU161">
        <f t="array" aca="1" ref="HU161" ca="1">LARGE(IF(ISNA(Q161:GX161),"",Q161:GX161),HU$2)</f>
        <v>505.6</v>
      </c>
      <c r="HV161">
        <f t="array" aca="1" ref="HV161" ca="1">LARGE(IF(ISNA(R161:GY161),"",R161:GY161),HV$2)</f>
        <v>481.6</v>
      </c>
      <c r="HW161">
        <f t="shared" ca="1" si="367"/>
        <v>500.62857142857138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66096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>
        <f t="shared" si="423"/>
        <v>1636.4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66096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3414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>
        <f t="shared" si="423"/>
        <v>547.4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3414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47.4</v>
      </c>
      <c r="HR163">
        <f t="array" ref="HR163">LARGE(IF(ISNA(N163:GU163),"",N163:GU163),HR$2)</f>
        <v>506.2</v>
      </c>
      <c r="HS163">
        <f t="array" aca="1" ref="HS163" ca="1">LARGE(IF(ISNA(O163:GV163),"",O163:GV163),HS$2)</f>
        <v>459.2</v>
      </c>
      <c r="HT163">
        <f t="array" aca="1" ref="HT163" ca="1">LARGE(IF(ISNA(P163:GW163),"",P163:GW163),HT$2)</f>
        <v>443.2</v>
      </c>
      <c r="HU163">
        <f t="array" aca="1" ref="HU163" ca="1">LARGE(IF(ISNA(Q163:GX163),"",Q163:GX163),HU$2)</f>
        <v>401</v>
      </c>
      <c r="HV163">
        <f t="array" aca="1" ref="HV163" ca="1">LARGE(IF(ISNA(R163:GY163),"",R163:GY163),HV$2)</f>
        <v>395.6</v>
      </c>
      <c r="HW163">
        <f t="shared" ca="1" si="367"/>
        <v>431.1714285714285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950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>
        <f t="shared" si="423"/>
        <v>63.8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950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3.4</v>
      </c>
      <c r="HR164">
        <f t="array" ref="HR164">LARGE(IF(ISNA(N164:GU164),"",N164:GU164),HR$2)</f>
        <v>62.2</v>
      </c>
      <c r="HS164">
        <f t="array" aca="1" ref="HS164" ca="1">LARGE(IF(ISNA(O164:GV164),"",O164:GV164),HS$2)</f>
        <v>61.6</v>
      </c>
      <c r="HT164">
        <f t="array" aca="1" ref="HT164" ca="1">LARGE(IF(ISNA(P164:GW164),"",P164:GW164),HT$2)</f>
        <v>61.6</v>
      </c>
      <c r="HU164">
        <f t="array" aca="1" ref="HU164" ca="1">LARGE(IF(ISNA(Q164:GX164),"",Q164:GX164),HU$2)</f>
        <v>59.8</v>
      </c>
      <c r="HV164">
        <f t="array" aca="1" ref="HV164" ca="1">LARGE(IF(ISNA(R164:GY164),"",R164:GY164),HV$2)</f>
        <v>59.2</v>
      </c>
      <c r="HW164">
        <f t="shared" ca="1" si="367"/>
        <v>56.08571428571428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68891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>
        <f t="shared" si="423"/>
        <v>1964.8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68891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51.2</v>
      </c>
      <c r="HR165">
        <f t="array" ref="HR165">LARGE(IF(ISNA(N165:GU165),"",N165:GU165),HR$2)</f>
        <v>1937.8</v>
      </c>
      <c r="HS165">
        <f t="array" aca="1" ref="HS165" ca="1">LARGE(IF(ISNA(O165:GV165),"",O165:GV165),HS$2)</f>
        <v>1900.8</v>
      </c>
      <c r="HT165">
        <f t="array" aca="1" ref="HT165" ca="1">LARGE(IF(ISNA(P165:GW165),"",P165:GW165),HT$2)</f>
        <v>1828.2</v>
      </c>
      <c r="HU165">
        <f t="array" aca="1" ref="HU165" ca="1">LARGE(IF(ISNA(Q165:GX165),"",Q165:GX165),HU$2)</f>
        <v>1716.6</v>
      </c>
      <c r="HV165">
        <f t="array" aca="1" ref="HV165" ca="1">LARGE(IF(ISNA(R165:GY165),"",R165:GY165),HV$2)</f>
        <v>1711.8</v>
      </c>
      <c r="HW165">
        <f t="shared" ca="1" si="367"/>
        <v>1724.0857142857144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7743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>
        <f t="shared" si="423"/>
        <v>939.4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7743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39.4</v>
      </c>
      <c r="HR166">
        <f t="array" ref="HR166">LARGE(IF(ISNA(N166:GU166),"",N166:GU166),HR$2)</f>
        <v>928.4</v>
      </c>
      <c r="HS166">
        <f t="array" aca="1" ref="HS166" ca="1">LARGE(IF(ISNA(O166:GV166),"",O166:GV166),HS$2)</f>
        <v>882.2</v>
      </c>
      <c r="HT166">
        <f t="array" aca="1" ref="HT166" ca="1">LARGE(IF(ISNA(P166:GW166),"",P166:GW166),HT$2)</f>
        <v>853.8</v>
      </c>
      <c r="HU166">
        <f t="array" aca="1" ref="HU166" ca="1">LARGE(IF(ISNA(Q166:GX166),"",Q166:GX166),HU$2)</f>
        <v>765.6</v>
      </c>
      <c r="HV166">
        <f t="array" aca="1" ref="HV166" ca="1">LARGE(IF(ISNA(R166:GY166),"",R166:GY166),HV$2)</f>
        <v>763.2</v>
      </c>
      <c r="HW166">
        <f t="shared" ca="1" si="367"/>
        <v>810.45714285714291</v>
      </c>
    </row>
    <row r="167" spans="1:231" ht="30" customHeight="1" x14ac:dyDescent="0.55000000000000004">
      <c r="A167">
        <f t="shared" si="349"/>
        <v>2</v>
      </c>
      <c r="B167" s="78">
        <f>VLOOKUP(F167,Countries!$D$5:$F$255,3,FALSE)</f>
        <v>7800000000</v>
      </c>
      <c r="C167" s="83">
        <f t="shared" ca="1" si="350"/>
        <v>0.98144983221267201</v>
      </c>
      <c r="D167" s="77" t="str">
        <f>VLOOKUP(F167,Countries!$D$5:$E$254,2,FALSE)</f>
        <v>World</v>
      </c>
      <c r="E167" s="77" t="str">
        <f>VLOOKUP(F167,Countries!$D$5:$G$254,4,FALSE)</f>
        <v>_World</v>
      </c>
      <c r="F167" s="77" t="str">
        <f>Infections!A247</f>
        <v>World</v>
      </c>
      <c r="G167" s="78">
        <f t="shared" ca="1" si="351"/>
        <v>14681696</v>
      </c>
      <c r="H167" s="78">
        <f t="shared" ca="1" si="352"/>
        <v>173082.80000000002</v>
      </c>
      <c r="I167" s="97" t="str">
        <f t="shared" si="353"/>
        <v>World</v>
      </c>
      <c r="J167" s="77">
        <f t="shared" si="354"/>
        <v>555</v>
      </c>
      <c r="K167" s="77">
        <f t="shared" si="355"/>
        <v>99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473.4</v>
      </c>
      <c r="P167" s="77">
        <f t="shared" si="425"/>
        <v>983.8</v>
      </c>
      <c r="Q167" s="77">
        <f t="shared" si="425"/>
        <v>1043.8</v>
      </c>
      <c r="R167" s="77">
        <f t="shared" si="425"/>
        <v>1358.2</v>
      </c>
      <c r="S167" s="77">
        <f t="shared" si="425"/>
        <v>1560.8</v>
      </c>
      <c r="T167" s="77">
        <f t="shared" si="425"/>
        <v>1820.8</v>
      </c>
      <c r="U167" s="77">
        <f t="shared" si="425"/>
        <v>2240.4</v>
      </c>
      <c r="V167" s="77">
        <f t="shared" si="426"/>
        <v>2741.8</v>
      </c>
      <c r="W167" s="77">
        <f t="shared" si="426"/>
        <v>3130.8</v>
      </c>
      <c r="X167" s="77">
        <f t="shared" si="426"/>
        <v>3540.8</v>
      </c>
      <c r="Y167" s="77">
        <f t="shared" si="426"/>
        <v>3750.8</v>
      </c>
      <c r="Z167" s="77">
        <f t="shared" si="426"/>
        <v>3520.2</v>
      </c>
      <c r="AA167" s="77">
        <f t="shared" si="426"/>
        <v>3447.2</v>
      </c>
      <c r="AB167" s="77">
        <f t="shared" si="426"/>
        <v>3251.2</v>
      </c>
      <c r="AC167" s="77">
        <f t="shared" si="426"/>
        <v>3025</v>
      </c>
      <c r="AD167" s="77">
        <f t="shared" si="426"/>
        <v>2801.4</v>
      </c>
      <c r="AE167" s="77">
        <f t="shared" si="426"/>
        <v>2166</v>
      </c>
      <c r="AF167" s="77">
        <f t="shared" si="427"/>
        <v>4649.6000000000004</v>
      </c>
      <c r="AG167" s="77">
        <f t="shared" si="427"/>
        <v>5347</v>
      </c>
      <c r="AH167" s="77">
        <f t="shared" si="427"/>
        <v>5253.6</v>
      </c>
      <c r="AI167" s="77">
        <f t="shared" si="427"/>
        <v>5284.4</v>
      </c>
      <c r="AJ167" s="77">
        <f t="shared" si="427"/>
        <v>5607.4</v>
      </c>
      <c r="AK167" s="77">
        <f t="shared" si="427"/>
        <v>2953.6</v>
      </c>
      <c r="AL167" s="77">
        <f t="shared" si="427"/>
        <v>1750.8</v>
      </c>
      <c r="AM167" s="77">
        <f t="shared" si="427"/>
        <v>1433.4</v>
      </c>
      <c r="AN167" s="77">
        <f t="shared" si="427"/>
        <v>1119</v>
      </c>
      <c r="AO167" s="77">
        <f t="shared" si="427"/>
        <v>1062.8</v>
      </c>
      <c r="AP167" s="77">
        <f t="shared" si="428"/>
        <v>764.4</v>
      </c>
      <c r="AQ167" s="77">
        <f t="shared" si="428"/>
        <v>784.4</v>
      </c>
      <c r="AR167" s="77">
        <f t="shared" si="428"/>
        <v>841.8</v>
      </c>
      <c r="AS167" s="77">
        <f t="shared" si="428"/>
        <v>913.8</v>
      </c>
      <c r="AT167" s="77">
        <f t="shared" si="428"/>
        <v>834.8</v>
      </c>
      <c r="AU167" s="77">
        <f t="shared" si="428"/>
        <v>1030.5999999999999</v>
      </c>
      <c r="AV167" s="77">
        <f t="shared" si="428"/>
        <v>1287.8</v>
      </c>
      <c r="AW167" s="77">
        <f t="shared" si="428"/>
        <v>1590</v>
      </c>
      <c r="AX167" s="77">
        <f t="shared" si="428"/>
        <v>1780.4</v>
      </c>
      <c r="AY167" s="77">
        <f t="shared" si="428"/>
        <v>2013.8</v>
      </c>
      <c r="AZ167" s="77">
        <f t="shared" si="429"/>
        <v>2193.8000000000002</v>
      </c>
      <c r="BA167" s="77">
        <f t="shared" si="429"/>
        <v>2368.6</v>
      </c>
      <c r="BB167" s="77">
        <f t="shared" si="429"/>
        <v>2679.2</v>
      </c>
      <c r="BC167" s="77">
        <f t="shared" si="429"/>
        <v>3100.8</v>
      </c>
      <c r="BD167" s="77">
        <f t="shared" si="429"/>
        <v>3388</v>
      </c>
      <c r="BE167" s="77">
        <f t="shared" si="429"/>
        <v>3685.8</v>
      </c>
      <c r="BF167" s="77">
        <f t="shared" si="429"/>
        <v>4136</v>
      </c>
      <c r="BG167" s="77">
        <f t="shared" si="429"/>
        <v>4801</v>
      </c>
      <c r="BH167" s="77">
        <f t="shared" si="429"/>
        <v>4488</v>
      </c>
      <c r="BI167" s="77">
        <f t="shared" si="429"/>
        <v>7055.6</v>
      </c>
      <c r="BJ167" s="77">
        <f t="shared" si="430"/>
        <v>8473.6</v>
      </c>
      <c r="BK167" s="77">
        <f t="shared" si="430"/>
        <v>9731.4</v>
      </c>
      <c r="BL167" s="77">
        <f t="shared" si="430"/>
        <v>11099.4</v>
      </c>
      <c r="BM167" s="77">
        <f t="shared" si="430"/>
        <v>13690.2</v>
      </c>
      <c r="BN167" s="77">
        <f t="shared" si="430"/>
        <v>13853.8</v>
      </c>
      <c r="BO167" s="77">
        <f t="shared" si="430"/>
        <v>17212</v>
      </c>
      <c r="BP167" s="77">
        <f t="shared" si="430"/>
        <v>20853.599999999999</v>
      </c>
      <c r="BQ167" s="77">
        <f t="shared" si="430"/>
        <v>24443.599999999999</v>
      </c>
      <c r="BR167" s="77">
        <f t="shared" si="430"/>
        <v>27739.4</v>
      </c>
      <c r="BS167" s="77">
        <f t="shared" si="430"/>
        <v>32442.2</v>
      </c>
      <c r="BT167" s="77">
        <f t="shared" si="431"/>
        <v>34797</v>
      </c>
      <c r="BU167" s="77">
        <f t="shared" si="431"/>
        <v>38749.800000000003</v>
      </c>
      <c r="BV167" s="77">
        <f t="shared" si="431"/>
        <v>44634.400000000001</v>
      </c>
      <c r="BW167" s="77">
        <f t="shared" si="431"/>
        <v>50916.2</v>
      </c>
      <c r="BX167" s="77">
        <f t="shared" si="431"/>
        <v>56052.800000000003</v>
      </c>
      <c r="BY167" s="77">
        <f t="shared" si="431"/>
        <v>59977</v>
      </c>
      <c r="BZ167" s="77">
        <f t="shared" si="431"/>
        <v>62473.599999999999</v>
      </c>
      <c r="CA167" s="77">
        <f t="shared" si="431"/>
        <v>65154.6</v>
      </c>
      <c r="CB167" s="77">
        <f t="shared" si="431"/>
        <v>67426.399999999994</v>
      </c>
      <c r="CC167" s="77">
        <f t="shared" si="431"/>
        <v>70160.399999999994</v>
      </c>
      <c r="CD167" s="77">
        <f t="shared" si="432"/>
        <v>74780.600000000006</v>
      </c>
      <c r="CE167" s="77">
        <f t="shared" si="432"/>
        <v>78401.8</v>
      </c>
      <c r="CF167" s="77">
        <f t="shared" si="432"/>
        <v>78123</v>
      </c>
      <c r="CG167" s="77">
        <f t="shared" si="432"/>
        <v>77490.600000000006</v>
      </c>
      <c r="CH167" s="77">
        <f t="shared" si="432"/>
        <v>76363.8</v>
      </c>
      <c r="CI167" s="77">
        <f t="shared" si="432"/>
        <v>76663.399999999994</v>
      </c>
      <c r="CJ167" s="77">
        <f t="shared" si="432"/>
        <v>77729.8</v>
      </c>
      <c r="CK167" s="77">
        <f t="shared" si="432"/>
        <v>81487</v>
      </c>
      <c r="CL167" s="77">
        <f t="shared" si="432"/>
        <v>82776.800000000003</v>
      </c>
      <c r="CM167" s="77">
        <f t="shared" si="432"/>
        <v>87623.4</v>
      </c>
      <c r="CN167" s="77">
        <f t="shared" si="433"/>
        <v>84889.600000000006</v>
      </c>
      <c r="CO167" s="77">
        <f t="shared" si="433"/>
        <v>81915.399999999994</v>
      </c>
      <c r="CP167" s="77">
        <f t="shared" si="433"/>
        <v>79429.2</v>
      </c>
      <c r="CQ167" s="77">
        <f t="shared" si="433"/>
        <v>83102.399999999994</v>
      </c>
      <c r="CR167" s="77">
        <f t="shared" si="433"/>
        <v>80840.600000000006</v>
      </c>
      <c r="CS167" s="77">
        <f t="shared" si="433"/>
        <v>82358.600000000006</v>
      </c>
      <c r="CT167" s="77">
        <f t="shared" si="433"/>
        <v>84992.2</v>
      </c>
      <c r="CU167" s="77">
        <f t="shared" si="433"/>
        <v>83213.2</v>
      </c>
      <c r="CV167" s="77">
        <f t="shared" si="433"/>
        <v>79405.399999999994</v>
      </c>
      <c r="CW167" s="77">
        <f t="shared" si="433"/>
        <v>76960.399999999994</v>
      </c>
      <c r="CX167" s="77">
        <f t="shared" si="434"/>
        <v>78206.399999999994</v>
      </c>
      <c r="CY167" s="77">
        <f t="shared" si="434"/>
        <v>78969.399999999994</v>
      </c>
      <c r="CZ167" s="77">
        <f t="shared" si="434"/>
        <v>81862.399999999994</v>
      </c>
      <c r="DA167" s="77">
        <f t="shared" si="434"/>
        <v>81178.8</v>
      </c>
      <c r="DB167" s="77">
        <f t="shared" si="434"/>
        <v>79804.800000000003</v>
      </c>
      <c r="DC167" s="77">
        <f t="shared" si="434"/>
        <v>77745.2</v>
      </c>
      <c r="DD167" s="77">
        <f t="shared" si="434"/>
        <v>75293.2</v>
      </c>
      <c r="DE167" s="77">
        <f t="shared" si="434"/>
        <v>75134.600000000006</v>
      </c>
      <c r="DF167" s="77">
        <f t="shared" si="434"/>
        <v>77729.600000000006</v>
      </c>
      <c r="DG167" s="77">
        <f t="shared" si="434"/>
        <v>80738</v>
      </c>
      <c r="DH167" s="77">
        <f t="shared" si="435"/>
        <v>81855.600000000006</v>
      </c>
      <c r="DI167" s="77">
        <f t="shared" si="435"/>
        <v>82086</v>
      </c>
      <c r="DJ167" s="77">
        <f t="shared" si="435"/>
        <v>81076.600000000006</v>
      </c>
      <c r="DK167" s="77">
        <f t="shared" si="435"/>
        <v>82360.2</v>
      </c>
      <c r="DL167" s="77">
        <f t="shared" si="435"/>
        <v>83525.399999999994</v>
      </c>
      <c r="DM167" s="77">
        <f t="shared" si="435"/>
        <v>86167</v>
      </c>
      <c r="DN167" s="77">
        <f t="shared" si="435"/>
        <v>88092.800000000003</v>
      </c>
      <c r="DO167" s="77">
        <f t="shared" si="435"/>
        <v>87719.8</v>
      </c>
      <c r="DP167" s="77">
        <f t="shared" si="435"/>
        <v>84212.800000000003</v>
      </c>
      <c r="DQ167" s="77">
        <f t="shared" si="435"/>
        <v>83136.800000000003</v>
      </c>
      <c r="DR167" s="77">
        <f t="shared" si="436"/>
        <v>81719</v>
      </c>
      <c r="DS167" s="77">
        <f t="shared" si="436"/>
        <v>83554.8</v>
      </c>
      <c r="DT167" s="77">
        <f t="shared" si="436"/>
        <v>88010.6</v>
      </c>
      <c r="DU167" s="77">
        <f t="shared" si="436"/>
        <v>91165.6</v>
      </c>
      <c r="DV167" s="77">
        <f t="shared" si="436"/>
        <v>90200.2</v>
      </c>
      <c r="DW167" s="77">
        <f t="shared" si="436"/>
        <v>90783.2</v>
      </c>
      <c r="DX167" s="77">
        <f t="shared" si="436"/>
        <v>90848.4</v>
      </c>
      <c r="DY167" s="77">
        <f t="shared" si="436"/>
        <v>90605.8</v>
      </c>
      <c r="DZ167" s="77">
        <f t="shared" si="436"/>
        <v>93449.8</v>
      </c>
      <c r="EA167" s="77">
        <f t="shared" si="436"/>
        <v>99210.4</v>
      </c>
      <c r="EB167" s="77">
        <f t="shared" si="437"/>
        <v>101458.2</v>
      </c>
      <c r="EC167" s="77">
        <f t="shared" si="437"/>
        <v>101801.60000000001</v>
      </c>
      <c r="ED167" s="77">
        <f t="shared" si="437"/>
        <v>99505.8</v>
      </c>
      <c r="EE167" s="77">
        <f t="shared" si="437"/>
        <v>97237.6</v>
      </c>
      <c r="EF167" s="77">
        <f t="shared" si="437"/>
        <v>96008</v>
      </c>
      <c r="EG167" s="77">
        <f t="shared" si="437"/>
        <v>99539.8</v>
      </c>
      <c r="EH167" s="77">
        <f t="shared" si="437"/>
        <v>103167</v>
      </c>
      <c r="EI167" s="77">
        <f t="shared" si="437"/>
        <v>112632.8</v>
      </c>
      <c r="EJ167" s="77">
        <f t="shared" si="437"/>
        <v>115314.8</v>
      </c>
      <c r="EK167" s="77">
        <f t="shared" si="437"/>
        <v>114744.6</v>
      </c>
      <c r="EL167" s="77">
        <f t="shared" si="438"/>
        <v>113729</v>
      </c>
      <c r="EM167" s="77">
        <f t="shared" si="438"/>
        <v>116750.39999999999</v>
      </c>
      <c r="EN167" s="77">
        <f t="shared" si="438"/>
        <v>114680.6</v>
      </c>
      <c r="EO167" s="77">
        <f t="shared" si="438"/>
        <v>119490.8</v>
      </c>
      <c r="EP167" s="77">
        <f t="shared" si="438"/>
        <v>124901.2</v>
      </c>
      <c r="EQ167" s="77">
        <f t="shared" si="438"/>
        <v>126070.39999999999</v>
      </c>
      <c r="ER167" s="77">
        <f t="shared" si="438"/>
        <v>121876.4</v>
      </c>
      <c r="ES167" s="77">
        <f t="shared" si="438"/>
        <v>120526.39999999999</v>
      </c>
      <c r="ET167" s="77">
        <f t="shared" si="438"/>
        <v>118973</v>
      </c>
      <c r="EU167" s="77">
        <f t="shared" si="438"/>
        <v>124567.2</v>
      </c>
      <c r="EV167" s="77">
        <f t="shared" si="439"/>
        <v>124662.6</v>
      </c>
      <c r="EW167" s="77">
        <f t="shared" si="439"/>
        <v>129606.2</v>
      </c>
      <c r="EX167" s="77">
        <f t="shared" si="439"/>
        <v>132885.79999999999</v>
      </c>
      <c r="EY167" s="77">
        <f t="shared" si="439"/>
        <v>134762</v>
      </c>
      <c r="EZ167" s="77">
        <f t="shared" si="439"/>
        <v>131803</v>
      </c>
      <c r="FA167" s="77">
        <f t="shared" si="439"/>
        <v>143339</v>
      </c>
      <c r="FB167" s="77">
        <f t="shared" si="439"/>
        <v>144318</v>
      </c>
      <c r="FC167" s="77">
        <f t="shared" si="439"/>
        <v>152358.6</v>
      </c>
      <c r="FD167" s="77">
        <f t="shared" si="439"/>
        <v>151368.20000000001</v>
      </c>
      <c r="FE167" s="77">
        <f t="shared" si="439"/>
        <v>155606</v>
      </c>
      <c r="FF167" s="77">
        <f t="shared" si="440"/>
        <v>149646.79999999999</v>
      </c>
      <c r="FG167" s="77">
        <f t="shared" si="440"/>
        <v>154802.6</v>
      </c>
      <c r="FH167" s="77">
        <f t="shared" si="440"/>
        <v>158004.20000000001</v>
      </c>
      <c r="FI167" s="77">
        <f t="shared" si="440"/>
        <v>163512.4</v>
      </c>
      <c r="FJ167" s="77">
        <f t="shared" si="440"/>
        <v>169734.6</v>
      </c>
      <c r="FK167" s="77">
        <f t="shared" si="440"/>
        <v>176072.8</v>
      </c>
      <c r="FL167" s="77">
        <f t="shared" si="440"/>
        <v>176354.2</v>
      </c>
      <c r="FM167" s="77">
        <f t="shared" si="440"/>
        <v>169561.4</v>
      </c>
      <c r="FN167" s="77">
        <f t="shared" si="440"/>
        <v>173082.8</v>
      </c>
      <c r="FO167" s="77">
        <f t="shared" si="420"/>
        <v>178356</v>
      </c>
      <c r="FP167" s="77">
        <f t="shared" si="420"/>
        <v>177903.8</v>
      </c>
      <c r="FQ167" s="77">
        <f t="shared" si="420"/>
        <v>185667</v>
      </c>
      <c r="FR167" s="77">
        <f t="shared" si="420"/>
        <v>192867.8</v>
      </c>
      <c r="FS167" s="77">
        <f t="shared" si="420"/>
        <v>194567.8</v>
      </c>
      <c r="FT167" s="77">
        <f t="shared" si="420"/>
        <v>184991</v>
      </c>
      <c r="FU167" s="77">
        <f t="shared" si="420"/>
        <v>191743</v>
      </c>
      <c r="FV167" s="77">
        <f t="shared" si="423"/>
        <v>193086</v>
      </c>
      <c r="FW167" s="77">
        <f t="shared" si="423"/>
        <v>199982.8</v>
      </c>
      <c r="FX167" s="77">
        <f t="shared" si="423"/>
        <v>209485.8</v>
      </c>
      <c r="FY167" s="77">
        <f t="shared" si="423"/>
        <v>219283.8</v>
      </c>
      <c r="FZ167" s="77">
        <f t="shared" si="423"/>
        <v>215853.8</v>
      </c>
      <c r="GA167" s="77">
        <f t="shared" si="423"/>
        <v>212044</v>
      </c>
      <c r="GB167" s="77">
        <f t="shared" si="423"/>
        <v>210706.4</v>
      </c>
      <c r="GC167" s="77">
        <f t="shared" si="423"/>
        <v>210886.2</v>
      </c>
      <c r="GD167" s="77">
        <f t="shared" si="423"/>
        <v>217125.8</v>
      </c>
      <c r="GE167" s="77">
        <f t="shared" si="423"/>
        <v>228630.39999999999</v>
      </c>
      <c r="GF167" s="77">
        <f t="shared" si="423"/>
        <v>236695.4</v>
      </c>
      <c r="GG167" s="77">
        <f t="shared" si="423"/>
        <v>236404.2</v>
      </c>
      <c r="GH167" s="77">
        <f t="shared" si="423"/>
        <v>229369.8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73082.8</v>
      </c>
      <c r="GW167" s="10">
        <f t="shared" ca="1" si="441"/>
        <v>173082.8</v>
      </c>
      <c r="GX167" s="10">
        <f t="shared" ca="1" si="441"/>
        <v>173082.8</v>
      </c>
      <c r="GY167" s="10">
        <f t="shared" ca="1" si="441"/>
        <v>173082.8</v>
      </c>
      <c r="GZ167" s="10">
        <f t="shared" ca="1" si="441"/>
        <v>173082.8</v>
      </c>
      <c r="HA167" s="10">
        <f t="shared" ca="1" si="441"/>
        <v>173082.8</v>
      </c>
      <c r="HB167" s="10">
        <f t="shared" ca="1" si="441"/>
        <v>173082.8</v>
      </c>
      <c r="HC167" s="10">
        <f t="shared" ca="1" si="356"/>
        <v>173082.80000000002</v>
      </c>
      <c r="HD167" s="10" t="b">
        <f t="shared" ca="1" si="385"/>
        <v>0</v>
      </c>
      <c r="HE167" s="10">
        <f t="array" ref="HE167">MAX(IF(ISNA(L167:FN167),"",L167:FN167))</f>
        <v>176354.2</v>
      </c>
      <c r="HF167" s="49">
        <f t="shared" ca="1" si="424"/>
        <v>0.98144983221267201</v>
      </c>
      <c r="HG167" t="str">
        <f t="shared" si="358"/>
        <v>World</v>
      </c>
      <c r="HH167" t="str">
        <f t="shared" si="359"/>
        <v>World</v>
      </c>
      <c r="HI167" s="10">
        <f t="shared" si="360"/>
        <v>176354.2</v>
      </c>
      <c r="HJ167" s="10">
        <f t="shared" ca="1" si="361"/>
        <v>14681696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7800000000</v>
      </c>
      <c r="HP167">
        <f t="array" ref="HP167">LARGE(IF(ISNA(L167:FN167),"",L167:FN167),HP$2)</f>
        <v>176354.2</v>
      </c>
      <c r="HQ167">
        <f t="array" ref="HQ167">LARGE(IF(ISNA(M167:GT167),"",M167:GT167),HQ$2)</f>
        <v>236404.2</v>
      </c>
      <c r="HR167">
        <f t="array" ref="HR167">LARGE(IF(ISNA(N167:GU167),"",N167:GU167),HR$2)</f>
        <v>229369.8</v>
      </c>
      <c r="HS167">
        <f t="array" aca="1" ref="HS167" ca="1">LARGE(IF(ISNA(O167:GV167),"",O167:GV167),HS$2)</f>
        <v>228630.39999999999</v>
      </c>
      <c r="HT167">
        <f t="array" aca="1" ref="HT167" ca="1">LARGE(IF(ISNA(P167:GW167),"",P167:GW167),HT$2)</f>
        <v>219283.8</v>
      </c>
      <c r="HU167">
        <f t="array" aca="1" ref="HU167" ca="1">LARGE(IF(ISNA(Q167:GX167),"",Q167:GX167),HU$2)</f>
        <v>217125.8</v>
      </c>
      <c r="HV167">
        <f t="array" aca="1" ref="HV167" ca="1">LARGE(IF(ISNA(R167:GY167),"",R167:GY167),HV$2)</f>
        <v>215853.8</v>
      </c>
      <c r="HW167">
        <f t="shared" ca="1" si="367"/>
        <v>217574.57142857142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>
        <f t="shared" si="423"/>
        <v>3.8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43534057255676201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980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>
        <f t="shared" si="423"/>
        <v>78.2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43534057255676201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980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70.599999999999994</v>
      </c>
      <c r="HR169">
        <f t="array" ref="HR169">LARGE(IF(ISNA(N169:GU169),"",N169:GU169),HR$2)</f>
        <v>70</v>
      </c>
      <c r="HS169">
        <f t="array" aca="1" ref="HS169" ca="1">LARGE(IF(ISNA(O169:GV169),"",O169:GV169),HS$2)</f>
        <v>60.6</v>
      </c>
      <c r="HT169">
        <f t="array" aca="1" ref="HT169" ca="1">LARGE(IF(ISNA(P169:GW169),"",P169:GW169),HT$2)</f>
        <v>59.2</v>
      </c>
      <c r="HU169">
        <f t="array" aca="1" ref="HU169" ca="1">LARGE(IF(ISNA(Q169:GX169),"",Q169:GX169),HU$2)</f>
        <v>58.2</v>
      </c>
      <c r="HV169">
        <f t="array" aca="1" ref="HV169" ca="1">LARGE(IF(ISNA(R169:GY169),"",R169:GY169),HV$2)</f>
        <v>55.8</v>
      </c>
      <c r="HW169">
        <f t="shared" ca="1" si="367"/>
        <v>57.885714285714286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43783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>
        <f t="shared" si="423"/>
        <v>10578.2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43783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578.2</v>
      </c>
      <c r="HT170">
        <f t="array" aca="1" ref="HT170" ca="1">LARGE(IF(ISNA(P170:GW170),"",P170:GW170),HT$2)</f>
        <v>10287.799999999999</v>
      </c>
      <c r="HU170">
        <f t="array" aca="1" ref="HU170" ca="1">LARGE(IF(ISNA(Q170:GX170),"",Q170:GX170),HU$2)</f>
        <v>9754.6</v>
      </c>
      <c r="HV170">
        <f t="array" aca="1" ref="HV170" ca="1">LARGE(IF(ISNA(R170:GY170),"",R170:GY170),HV$2)</f>
        <v>9699.7999999999993</v>
      </c>
      <c r="HW170">
        <f t="shared" ca="1" si="367"/>
        <v>9738.914285714285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79754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>
        <f t="shared" si="423"/>
        <v>2138.6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79754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38.6</v>
      </c>
      <c r="HT171">
        <f t="array" aca="1" ref="HT171" ca="1">LARGE(IF(ISNA(P171:GW171),"",P171:GW171),HT$2)</f>
        <v>2106.8000000000002</v>
      </c>
      <c r="HU171">
        <f t="array" aca="1" ref="HU171" ca="1">LARGE(IF(ISNA(Q171:GX171),"",Q171:GX171),HU$2)</f>
        <v>1903</v>
      </c>
      <c r="HV171">
        <f t="array" aca="1" ref="HV171" ca="1">LARGE(IF(ISNA(R171:GY171),"",R171:GY171),HV$2)</f>
        <v>1857.6</v>
      </c>
      <c r="HW171">
        <f t="shared" ca="1" si="367"/>
        <v>1939.8285714285716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76202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>
        <f t="shared" si="423"/>
        <v>2328.1999999999998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76202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548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>
        <f t="shared" si="423"/>
        <v>37.200000000000003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548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157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>
        <f t="shared" si="423"/>
        <v>196.8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157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397870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>
        <f t="shared" si="460"/>
        <v>8597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397870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743.2000000000007</v>
      </c>
      <c r="HR175">
        <f t="array" ref="HR175">LARGE(IF(ISNA(N175:GU175),"",N175:GU175),HR$2)</f>
        <v>9545.2000000000007</v>
      </c>
      <c r="HS175">
        <f t="array" aca="1" ref="HS175" ca="1">LARGE(IF(ISNA(O175:GV175),"",O175:GV175),HS$2)</f>
        <v>9477.6</v>
      </c>
      <c r="HT175">
        <f t="array" aca="1" ref="HT175" ca="1">LARGE(IF(ISNA(P175:GW175),"",P175:GW175),HT$2)</f>
        <v>9240.7999999999993</v>
      </c>
      <c r="HU175">
        <f t="array" aca="1" ref="HU175" ca="1">LARGE(IF(ISNA(Q175:GX175),"",Q175:GX175),HU$2)</f>
        <v>9189</v>
      </c>
      <c r="HV175">
        <f t="array" aca="1" ref="HV175" ca="1">LARGE(IF(ISNA(R175:GY175),"",R175:GY175),HV$2)</f>
        <v>8800</v>
      </c>
      <c r="HW175">
        <f t="shared" ca="1" si="367"/>
        <v>8865.285714285713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54799869834038395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8139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>
        <f t="shared" si="460"/>
        <v>782.6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54799869834038395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8139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774.6</v>
      </c>
      <c r="HR176">
        <f t="array" ref="HR176">LARGE(IF(ISNA(N176:GU176),"",N176:GU176),HR$2)</f>
        <v>748.6</v>
      </c>
      <c r="HS176">
        <f t="array" aca="1" ref="HS176" ca="1">LARGE(IF(ISNA(O176:GV176),"",O176:GV176),HS$2)</f>
        <v>653.4</v>
      </c>
      <c r="HT176">
        <f t="array" aca="1" ref="HT176" ca="1">LARGE(IF(ISNA(P176:GW176),"",P176:GW176),HT$2)</f>
        <v>584.79999999999995</v>
      </c>
      <c r="HU176">
        <f t="array" aca="1" ref="HU176" ca="1">LARGE(IF(ISNA(Q176:GX176),"",Q176:GX176),HU$2)</f>
        <v>583</v>
      </c>
      <c r="HV176">
        <f t="array" aca="1" ref="HV176" ca="1">LARGE(IF(ISNA(R176:GY176),"",R176:GY176),HV$2)</f>
        <v>571.20000000000005</v>
      </c>
      <c r="HW176">
        <f t="shared" ca="1" si="367"/>
        <v>614.6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112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>
        <f t="shared" si="460"/>
        <v>9.6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112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5.8</v>
      </c>
      <c r="HR177">
        <f t="array" ref="HR177">LARGE(IF(ISNA(N177:GU177),"",N177:GU177),HR$2)</f>
        <v>5.8</v>
      </c>
      <c r="HS177">
        <f t="array" aca="1" ref="HS177" ca="1">LARGE(IF(ISNA(O177:GV177),"",O177:GV177),HS$2)</f>
        <v>2.8</v>
      </c>
      <c r="HT177">
        <f t="array" aca="1" ref="HT177" ca="1">LARGE(IF(ISNA(P177:GW177),"",P177:GW177),HT$2)</f>
        <v>2.8</v>
      </c>
      <c r="HU177">
        <f t="array" aca="1" ref="HU177" ca="1">LARGE(IF(ISNA(Q177:GX177),"",Q177:GX177),HU$2)</f>
        <v>2.4</v>
      </c>
      <c r="HV177">
        <f t="array" aca="1" ref="HV177" ca="1">LARGE(IF(ISNA(R177:GY177),"",R177:GY177),HV$2)</f>
        <v>2.2000000000000002</v>
      </c>
      <c r="HW177">
        <f t="shared" ca="1" si="367"/>
        <v>3.3428571428571425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3927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>
        <f t="shared" si="460"/>
        <v>726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3927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6</v>
      </c>
      <c r="HT178">
        <f t="array" aca="1" ref="HT178" ca="1">LARGE(IF(ISNA(P178:GW178),"",P178:GW178),HT$2)</f>
        <v>722.2</v>
      </c>
      <c r="HU178">
        <f t="array" aca="1" ref="HU178" ca="1">LARGE(IF(ISNA(Q178:GX178),"",Q178:GX178),HU$2)</f>
        <v>718.8</v>
      </c>
      <c r="HV178">
        <f t="array" aca="1" ref="HV178" ca="1">LARGE(IF(ISNA(R178:GY178),"",R178:GY178),HV$2)</f>
        <v>698.8</v>
      </c>
      <c r="HW178">
        <f t="shared" ca="1" si="367"/>
        <v>714.5428571428572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107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>
        <f t="shared" si="460"/>
        <v>10.199999999999999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107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4312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>
        <f t="shared" si="460"/>
        <v>181.8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4312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8048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>
        <f t="shared" si="460"/>
        <v>311.2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8048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53349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>
        <f t="shared" si="460"/>
        <v>2575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53349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249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>
        <f t="shared" si="460"/>
        <v>143.80000000000001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249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1922675026123326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071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>
        <f t="shared" si="460"/>
        <v>58.2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1922675026123326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071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8.2</v>
      </c>
      <c r="HT184">
        <f t="array" aca="1" ref="HT184" ca="1">LARGE(IF(ISNA(P184:GW184),"",P184:GW184),HT$2)</f>
        <v>54.2</v>
      </c>
      <c r="HU184">
        <f t="array" aca="1" ref="HU184" ca="1">LARGE(IF(ISNA(Q184:GX184),"",Q184:GX184),HU$2)</f>
        <v>51.2</v>
      </c>
      <c r="HV184">
        <f t="array" aca="1" ref="HV184" ca="1">LARGE(IF(ISNA(R184:GY184),"",R184:GY184),HV$2)</f>
        <v>48</v>
      </c>
      <c r="HW184">
        <f t="shared" ca="1" si="367"/>
        <v>54.68571428571427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394972551285758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299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>
        <f t="shared" si="460"/>
        <v>75.599999999999994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394972551285758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299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5.4</v>
      </c>
      <c r="HV185">
        <f t="array" aca="1" ref="HV185" ca="1">LARGE(IF(ISNA(R185:GY185),"",R185:GY185),HV$2)</f>
        <v>95.2</v>
      </c>
      <c r="HW185">
        <f t="shared" ca="1" si="367"/>
        <v>98.885714285714286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4847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>
        <f t="shared" si="460"/>
        <v>353.2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4847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53.2</v>
      </c>
      <c r="HR186">
        <f t="array" ref="HR186">LARGE(IF(ISNA(N186:GU186),"",N186:GU186),HR$2)</f>
        <v>342.2</v>
      </c>
      <c r="HS186">
        <f t="array" aca="1" ref="HS186" ca="1">LARGE(IF(ISNA(O186:GV186),"",O186:GV186),HS$2)</f>
        <v>331.6</v>
      </c>
      <c r="HT186">
        <f t="array" aca="1" ref="HT186" ca="1">LARGE(IF(ISNA(P186:GW186),"",P186:GW186),HT$2)</f>
        <v>326.39999999999998</v>
      </c>
      <c r="HU186">
        <f t="array" aca="1" ref="HU186" ca="1">LARGE(IF(ISNA(Q186:GX186),"",Q186:GX186),HU$2)</f>
        <v>325.39999999999998</v>
      </c>
      <c r="HV186">
        <f t="array" aca="1" ref="HV186" ca="1">LARGE(IF(ISNA(R186:GY186),"",R186:GY186),HV$2)</f>
        <v>324.2</v>
      </c>
      <c r="HW186">
        <f t="shared" ca="1" si="367"/>
        <v>317.2285714285714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6713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>
        <f t="shared" si="460"/>
        <v>1249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6713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229.2</v>
      </c>
      <c r="HR187">
        <f t="array" ref="HR187">LARGE(IF(ISNA(N187:GU187),"",N187:GU187),HR$2)</f>
        <v>1192.4000000000001</v>
      </c>
      <c r="HS187">
        <f t="array" aca="1" ref="HS187" ca="1">LARGE(IF(ISNA(O187:GV187),"",O187:GV187),HS$2)</f>
        <v>1122.4000000000001</v>
      </c>
      <c r="HT187">
        <f t="array" aca="1" ref="HT187" ca="1">LARGE(IF(ISNA(P187:GW187),"",P187:GW187),HT$2)</f>
        <v>1015.4</v>
      </c>
      <c r="HU187">
        <f t="array" aca="1" ref="HU187" ca="1">LARGE(IF(ISNA(Q187:GX187),"",Q187:GX187),HU$2)</f>
        <v>943</v>
      </c>
      <c r="HV187">
        <f t="array" aca="1" ref="HV187" ca="1">LARGE(IF(ISNA(R187:GY187),"",R187:GY187),HV$2)</f>
        <v>912</v>
      </c>
      <c r="HW187">
        <f t="shared" ca="1" si="367"/>
        <v>1019.1142857142856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781996479758611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8479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>
        <f t="shared" si="460"/>
        <v>213.6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781996479758611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8479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52.2</v>
      </c>
      <c r="HS188">
        <f t="array" aca="1" ref="HS188" ca="1">LARGE(IF(ISNA(O188:GV188),"",O188:GV188),HS$2)</f>
        <v>251.2</v>
      </c>
      <c r="HT188">
        <f t="array" aca="1" ref="HT188" ca="1">LARGE(IF(ISNA(P188:GW188),"",P188:GW188),HT$2)</f>
        <v>236</v>
      </c>
      <c r="HU188">
        <f t="array" aca="1" ref="HU188" ca="1">LARGE(IF(ISNA(Q188:GX188),"",Q188:GX188),HU$2)</f>
        <v>224.8</v>
      </c>
      <c r="HV188">
        <f t="array" aca="1" ref="HV188" ca="1">LARGE(IF(ISNA(R188:GY188),"",R188:GY188),HV$2)</f>
        <v>222.4</v>
      </c>
      <c r="HW188">
        <f t="shared" ca="1" si="367"/>
        <v>227.257142857142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4887683965917868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629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>
        <f t="shared" si="460"/>
        <v>38.799999999999997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4887683965917868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629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8.799999999999997</v>
      </c>
      <c r="HR189">
        <f t="array" ref="HR189">LARGE(IF(ISNA(N189:GU189),"",N189:GU189),HR$2)</f>
        <v>37.200000000000003</v>
      </c>
      <c r="HS189">
        <f t="array" aca="1" ref="HS189" ca="1">LARGE(IF(ISNA(O189:GV189),"",O189:GV189),HS$2)</f>
        <v>37</v>
      </c>
      <c r="HT189">
        <f t="array" aca="1" ref="HT189" ca="1">LARGE(IF(ISNA(P189:GW189),"",P189:GW189),HT$2)</f>
        <v>36.799999999999997</v>
      </c>
      <c r="HU189">
        <f t="array" aca="1" ref="HU189" ca="1">LARGE(IF(ISNA(Q189:GX189),"",Q189:GX189),HU$2)</f>
        <v>36.799999999999997</v>
      </c>
      <c r="HV189">
        <f t="array" aca="1" ref="HV189" ca="1">LARGE(IF(ISNA(R189:GY189),"",R189:GY189),HV$2)</f>
        <v>36.6</v>
      </c>
      <c r="HW189">
        <f t="shared" ca="1" si="367"/>
        <v>36.885714285714293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71445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>
        <f t="shared" si="460"/>
        <v>1840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71445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620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>
        <f t="shared" si="480"/>
        <v>104.8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620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4.8</v>
      </c>
      <c r="HU191">
        <f t="array" aca="1" ref="HU191" ca="1">LARGE(IF(ISNA(Q191:GX191),"",Q191:GX191),HU$2)</f>
        <v>100.6</v>
      </c>
      <c r="HV191">
        <f t="array" aca="1" ref="HV191" ca="1">LARGE(IF(ISNA(R191:GY191),"",R191:GY191),HV$2)</f>
        <v>97.2</v>
      </c>
      <c r="HW191">
        <f t="shared" ca="1" si="367"/>
        <v>97.71428571428570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4102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>
        <f t="shared" si="480"/>
        <v>809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4102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856.2</v>
      </c>
      <c r="HR192">
        <f t="array" ref="HR192">LARGE(IF(ISNA(N192:GU192),"",N192:GU192),HR$2)</f>
        <v>809</v>
      </c>
      <c r="HS192">
        <f t="array" aca="1" ref="HS192" ca="1">LARGE(IF(ISNA(O192:GV192),"",O192:GV192),HS$2)</f>
        <v>771.6</v>
      </c>
      <c r="HT192">
        <f t="array" aca="1" ref="HT192" ca="1">LARGE(IF(ISNA(P192:GW192),"",P192:GW192),HT$2)</f>
        <v>679</v>
      </c>
      <c r="HU192">
        <f t="array" aca="1" ref="HU192" ca="1">LARGE(IF(ISNA(Q192:GX192),"",Q192:GX192),HU$2)</f>
        <v>653.4</v>
      </c>
      <c r="HV192">
        <f t="array" aca="1" ref="HV192" ca="1">LARGE(IF(ISNA(R192:GY192),"",R192:GY192),HV$2)</f>
        <v>650.6</v>
      </c>
      <c r="HW192">
        <f t="shared" ca="1" si="367"/>
        <v>694.02857142857135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8948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>
        <f t="shared" si="480"/>
        <v>115.8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8948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4981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>
        <f t="shared" si="480"/>
        <v>395.2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4981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48337964392302157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10207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>
        <f t="shared" si="480"/>
        <v>405.2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48337964392302157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10207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342.8</v>
      </c>
      <c r="HR195">
        <f t="array" ref="HR195">LARGE(IF(ISNA(N195:GU195),"",N195:GU195),HR$2)</f>
        <v>311.2</v>
      </c>
      <c r="HS195">
        <f t="array" aca="1" ref="HS195" ca="1">LARGE(IF(ISNA(O195:GV195),"",O195:GV195),HS$2)</f>
        <v>306.8</v>
      </c>
      <c r="HT195">
        <f t="array" aca="1" ref="HT195" ca="1">LARGE(IF(ISNA(P195:GW195),"",P195:GW195),HT$2)</f>
        <v>276.2</v>
      </c>
      <c r="HU195">
        <f t="array" aca="1" ref="HU195" ca="1">LARGE(IF(ISNA(Q195:GX195),"",Q195:GX195),HU$2)</f>
        <v>254.8</v>
      </c>
      <c r="HV195">
        <f t="array" aca="1" ref="HV195" ca="1">LARGE(IF(ISNA(R195:GY195),"",R195:GY195),HV$2)</f>
        <v>248.6</v>
      </c>
      <c r="HW195">
        <f t="shared" ca="1" si="367"/>
        <v>277.62857142857143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45183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>
        <f t="shared" si="480"/>
        <v>2765.8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45183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6936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>
        <f t="shared" si="480"/>
        <v>475.2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693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1115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>
        <f t="shared" si="480"/>
        <v>215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1115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5067093219585903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8916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>
        <f t="shared" si="480"/>
        <v>370.4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5067093219585903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8916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69.8</v>
      </c>
      <c r="HR199">
        <f t="array" ref="HR199">LARGE(IF(ISNA(N199:GU199),"",N199:GU199),HR$2)</f>
        <v>357</v>
      </c>
      <c r="HS199">
        <f t="array" aca="1" ref="HS199" ca="1">LARGE(IF(ISNA(O199:GV199),"",O199:GV199),HS$2)</f>
        <v>339</v>
      </c>
      <c r="HT199">
        <f t="array" aca="1" ref="HT199" ca="1">LARGE(IF(ISNA(P199:GW199),"",P199:GW199),HT$2)</f>
        <v>330</v>
      </c>
      <c r="HU199">
        <f t="array" aca="1" ref="HU199" ca="1">LARGE(IF(ISNA(Q199:GX199),"",Q199:GX199),HU$2)</f>
        <v>327.60000000000002</v>
      </c>
      <c r="HV199">
        <f t="array" aca="1" ref="HV199" ca="1">LARGE(IF(ISNA(R199:GY199),"",R199:GY199),HV$2)</f>
        <v>318</v>
      </c>
      <c r="HW199">
        <f t="shared" ca="1" si="515"/>
        <v>321.51428571428568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71165644171779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68400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>
        <f t="shared" si="480"/>
        <v>1430.6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71165644171779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68400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65</v>
      </c>
      <c r="HW200">
        <f t="shared" ca="1" si="515"/>
        <v>1504.257142857143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0657350126841412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8430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>
        <f t="shared" si="480"/>
        <v>600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0657350126841412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8430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600</v>
      </c>
      <c r="HV201">
        <f t="array" aca="1" ref="HV201" ca="1">LARGE(IF(ISNA(R201:GY201),"",R201:GY201),HV$2)</f>
        <v>588.6</v>
      </c>
      <c r="HW201">
        <f t="shared" ca="1" si="515"/>
        <v>641.97142857142865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7828200972447337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171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>
        <f t="shared" si="480"/>
        <v>83.8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7828200972447337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171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0.4</v>
      </c>
      <c r="HU202">
        <f t="array" aca="1" ref="HU202" ca="1">LARGE(IF(ISNA(Q202:GX202),"",Q202:GX202),HU$2)</f>
        <v>87.4</v>
      </c>
      <c r="HV202">
        <f t="array" aca="1" ref="HV202" ca="1">LARGE(IF(ISNA(R202:GY202),"",R202:GY202),HV$2)</f>
        <v>84.6</v>
      </c>
      <c r="HW202">
        <f t="shared" ca="1" si="515"/>
        <v>88.142857142857139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101231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>
        <f t="shared" si="480"/>
        <v>1878.8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101231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5436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>
        <f t="shared" si="480"/>
        <v>524.4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5436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81</v>
      </c>
      <c r="HR204">
        <f t="array" ref="HR204">LARGE(IF(ISNA(N204:GU204),"",N204:GU204),HR$2)</f>
        <v>744.4</v>
      </c>
      <c r="HS204">
        <f t="array" aca="1" ref="HS204" ca="1">LARGE(IF(ISNA(O204:GV204),"",O204:GV204),HS$2)</f>
        <v>732.2</v>
      </c>
      <c r="HT204">
        <f t="array" aca="1" ref="HT204" ca="1">LARGE(IF(ISNA(P204:GW204),"",P204:GW204),HT$2)</f>
        <v>705.2</v>
      </c>
      <c r="HU204">
        <f t="array" aca="1" ref="HU204" ca="1">LARGE(IF(ISNA(Q204:GX204),"",Q204:GX204),HU$2)</f>
        <v>683.4</v>
      </c>
      <c r="HV204">
        <f t="array" aca="1" ref="HV204" ca="1">LARGE(IF(ISNA(R204:GY204),"",R204:GY204),HV$2)</f>
        <v>648.6</v>
      </c>
      <c r="HW204">
        <f t="shared" ca="1" si="515"/>
        <v>668.28571428571433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59429963818947074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204005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>
        <f t="shared" si="480"/>
        <v>7767.2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59429963818947074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204005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476</v>
      </c>
      <c r="HR205">
        <f t="array" ref="HR205">LARGE(IF(ISNA(N205:GU205),"",N205:GU205),HR$2)</f>
        <v>7284.6</v>
      </c>
      <c r="HS205">
        <f t="array" aca="1" ref="HS205" ca="1">LARGE(IF(ISNA(O205:GV205),"",O205:GV205),HS$2)</f>
        <v>6339</v>
      </c>
      <c r="HT205">
        <f t="array" aca="1" ref="HT205" ca="1">LARGE(IF(ISNA(P205:GW205),"",P205:GW205),HT$2)</f>
        <v>5514.8</v>
      </c>
      <c r="HU205">
        <f t="array" aca="1" ref="HU205" ca="1">LARGE(IF(ISNA(Q205:GX205),"",Q205:GX205),HU$2)</f>
        <v>5190.2</v>
      </c>
      <c r="HV205">
        <f t="array" aca="1" ref="HV205" ca="1">LARGE(IF(ISNA(R205:GY205),"",R205:GY205),HV$2)</f>
        <v>5185</v>
      </c>
      <c r="HW205">
        <f t="shared" ca="1" si="515"/>
        <v>5804.1428571428569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2295428787306385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27143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>
        <f t="shared" si="480"/>
        <v>2972.2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2295428787306385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27143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2972.2</v>
      </c>
      <c r="HR206">
        <f t="array" ref="HR206">LARGE(IF(ISNA(N206:GU206),"",N206:GU206),HR$2)</f>
        <v>2632.4</v>
      </c>
      <c r="HS206">
        <f t="array" aca="1" ref="HS206" ca="1">LARGE(IF(ISNA(O206:GV206),"",O206:GV206),HS$2)</f>
        <v>567.6</v>
      </c>
      <c r="HT206">
        <f t="array" aca="1" ref="HT206" ca="1">LARGE(IF(ISNA(P206:GW206),"",P206:GW206),HT$2)</f>
        <v>519.4</v>
      </c>
      <c r="HU206">
        <f t="array" aca="1" ref="HU206" ca="1">LARGE(IF(ISNA(Q206:GX206),"",Q206:GX206),HU$2)</f>
        <v>506.6</v>
      </c>
      <c r="HV206">
        <f t="array" aca="1" ref="HV206" ca="1">LARGE(IF(ISNA(R206:GY206),"",R206:GY206),HV$2)</f>
        <v>474.4</v>
      </c>
      <c r="HW206">
        <f t="shared" ca="1" si="515"/>
        <v>1134.4285714285713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443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>
        <f t="shared" si="536"/>
        <v>56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443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4526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>
        <f t="shared" si="536"/>
        <v>727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4526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727</v>
      </c>
      <c r="HR208">
        <f t="array" ref="HR208">LARGE(IF(ISNA(N208:GU208),"",N208:GU208),HR$2)</f>
        <v>690.2</v>
      </c>
      <c r="HS208">
        <f t="array" aca="1" ref="HS208" ca="1">LARGE(IF(ISNA(O208:GV208),"",O208:GV208),HS$2)</f>
        <v>677.2</v>
      </c>
      <c r="HT208">
        <f t="array" aca="1" ref="HT208" ca="1">LARGE(IF(ISNA(P208:GW208),"",P208:GW208),HT$2)</f>
        <v>660.4</v>
      </c>
      <c r="HU208">
        <f t="array" aca="1" ref="HU208" ca="1">LARGE(IF(ISNA(Q208:GX208),"",Q208:GX208),HU$2)</f>
        <v>655</v>
      </c>
      <c r="HV208">
        <f t="array" aca="1" ref="HV208" ca="1">LARGE(IF(ISNA(R208:GY208),"",R208:GY208),HV$2)</f>
        <v>654.20000000000005</v>
      </c>
      <c r="HW208">
        <f t="shared" ca="1" si="515"/>
        <v>662.8571428571428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8402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>
        <f t="shared" si="536"/>
        <v>711.8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8402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8541647326322186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830010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>
        <f t="shared" si="536"/>
        <v>66221.600000000006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8541647326322186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830010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6221.600000000006</v>
      </c>
      <c r="HT210">
        <f t="array" aca="1" ref="HT210" ca="1">LARGE(IF(ISNA(P210:GW210),"",P210:GW210),HT$2)</f>
        <v>66046.399999999994</v>
      </c>
      <c r="HU210">
        <f t="array" aca="1" ref="HU210" ca="1">LARGE(IF(ISNA(Q210:GX210),"",Q210:GX210),HU$2)</f>
        <v>62725.599999999999</v>
      </c>
      <c r="HV210">
        <f t="array" aca="1" ref="HV210" ca="1">LARGE(IF(ISNA(R210:GY210),"",R210:GY210),HV$2)</f>
        <v>62633</v>
      </c>
      <c r="HW210">
        <f t="shared" ca="1" si="515"/>
        <v>62477.342857142852</v>
      </c>
    </row>
    <row r="211" spans="1:231" ht="30" customHeight="1" x14ac:dyDescent="0.55000000000000004">
      <c r="A211">
        <f t="shared" si="498"/>
        <v>4</v>
      </c>
      <c r="B211" s="78">
        <f>VLOOKUP(F211,Countries!$D$5:$F$255,3,FALSE)</f>
        <v>4545000000</v>
      </c>
      <c r="C211" s="83">
        <f t="shared" ca="1" si="499"/>
        <v>0.99999999999999978</v>
      </c>
      <c r="D211" s="77" t="str">
        <f>VLOOKUP(F211,Countries!$D$5:$E$254,2,FALSE)</f>
        <v>ContAsia</v>
      </c>
      <c r="E211" s="77" t="str">
        <f>VLOOKUP(F211,Countries!$D$5:$G$254,4,FALSE)</f>
        <v>_Asia</v>
      </c>
      <c r="F211" s="77" t="str">
        <f>Infections!A248</f>
        <v>Asia</v>
      </c>
      <c r="G211" s="78">
        <f t="shared" ca="1" si="500"/>
        <v>3176346</v>
      </c>
      <c r="H211" s="78">
        <f t="shared" ca="1" si="501"/>
        <v>43626.799999999996</v>
      </c>
      <c r="I211" s="97" t="str">
        <f t="shared" si="502"/>
        <v>Asia</v>
      </c>
      <c r="J211" s="77">
        <f t="shared" si="503"/>
        <v>554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1.6</v>
      </c>
      <c r="P211" s="77">
        <f t="shared" si="518"/>
        <v>981</v>
      </c>
      <c r="Q211" s="77">
        <f t="shared" si="518"/>
        <v>1041.2</v>
      </c>
      <c r="R211" s="77">
        <f t="shared" si="518"/>
        <v>1355.8</v>
      </c>
      <c r="S211" s="77">
        <f t="shared" si="518"/>
        <v>1556.8</v>
      </c>
      <c r="T211" s="77">
        <f t="shared" si="518"/>
        <v>1815.8</v>
      </c>
      <c r="U211" s="77">
        <f t="shared" si="518"/>
        <v>2236</v>
      </c>
      <c r="V211" s="77">
        <f t="shared" si="519"/>
        <v>2736.8</v>
      </c>
      <c r="W211" s="77">
        <f t="shared" si="519"/>
        <v>3125.6</v>
      </c>
      <c r="X211" s="77">
        <f t="shared" si="519"/>
        <v>3537.8</v>
      </c>
      <c r="Y211" s="77">
        <f t="shared" si="519"/>
        <v>3749</v>
      </c>
      <c r="Z211" s="77">
        <f t="shared" si="519"/>
        <v>3517.8</v>
      </c>
      <c r="AA211" s="77">
        <f t="shared" si="519"/>
        <v>3444.8</v>
      </c>
      <c r="AB211" s="77">
        <f t="shared" si="519"/>
        <v>3248.6</v>
      </c>
      <c r="AC211" s="77">
        <f t="shared" si="519"/>
        <v>3021.6</v>
      </c>
      <c r="AD211" s="77">
        <f t="shared" si="519"/>
        <v>2797.4</v>
      </c>
      <c r="AE211" s="77">
        <f t="shared" si="519"/>
        <v>2162.8000000000002</v>
      </c>
      <c r="AF211" s="77">
        <f t="shared" si="520"/>
        <v>4647.2</v>
      </c>
      <c r="AG211" s="77">
        <f t="shared" si="520"/>
        <v>5344.8</v>
      </c>
      <c r="AH211" s="77">
        <f t="shared" si="520"/>
        <v>5252.2</v>
      </c>
      <c r="AI211" s="77">
        <f t="shared" si="520"/>
        <v>5283.6</v>
      </c>
      <c r="AJ211" s="77">
        <f t="shared" si="520"/>
        <v>5606.6</v>
      </c>
      <c r="AK211" s="77">
        <f t="shared" si="520"/>
        <v>2953</v>
      </c>
      <c r="AL211" s="77">
        <f t="shared" si="520"/>
        <v>1750.4</v>
      </c>
      <c r="AM211" s="77">
        <f t="shared" si="520"/>
        <v>1433.2</v>
      </c>
      <c r="AN211" s="77">
        <f t="shared" si="520"/>
        <v>1114.8</v>
      </c>
      <c r="AO211" s="77">
        <f t="shared" si="520"/>
        <v>1050.4000000000001</v>
      </c>
      <c r="AP211" s="77">
        <f t="shared" si="521"/>
        <v>733.4</v>
      </c>
      <c r="AQ211" s="77">
        <f t="shared" si="521"/>
        <v>730.4</v>
      </c>
      <c r="AR211" s="77">
        <f t="shared" si="521"/>
        <v>766.6</v>
      </c>
      <c r="AS211" s="77">
        <f t="shared" si="521"/>
        <v>809</v>
      </c>
      <c r="AT211" s="77">
        <f t="shared" si="521"/>
        <v>685</v>
      </c>
      <c r="AU211" s="77">
        <f t="shared" si="521"/>
        <v>840.6</v>
      </c>
      <c r="AV211" s="77">
        <f t="shared" si="521"/>
        <v>1042.8</v>
      </c>
      <c r="AW211" s="77">
        <f t="shared" si="521"/>
        <v>1213.8</v>
      </c>
      <c r="AX211" s="77">
        <f t="shared" si="521"/>
        <v>1326.2</v>
      </c>
      <c r="AY211" s="77">
        <f t="shared" si="521"/>
        <v>1481.4</v>
      </c>
      <c r="AZ211" s="77">
        <f t="shared" si="522"/>
        <v>1514</v>
      </c>
      <c r="BA211" s="77">
        <f t="shared" si="522"/>
        <v>1469.6</v>
      </c>
      <c r="BB211" s="77">
        <f t="shared" si="522"/>
        <v>1559.6</v>
      </c>
      <c r="BC211" s="77">
        <f t="shared" si="522"/>
        <v>1633.2</v>
      </c>
      <c r="BD211" s="77">
        <f t="shared" si="522"/>
        <v>1502.2</v>
      </c>
      <c r="BE211" s="77">
        <f t="shared" si="522"/>
        <v>1429.6</v>
      </c>
      <c r="BF211" s="77">
        <f t="shared" si="522"/>
        <v>1412.6</v>
      </c>
      <c r="BG211" s="77">
        <f t="shared" si="522"/>
        <v>1353.2</v>
      </c>
      <c r="BH211" s="77">
        <f t="shared" si="522"/>
        <v>1262.8</v>
      </c>
      <c r="BI211" s="77">
        <f t="shared" si="522"/>
        <v>1386.8</v>
      </c>
      <c r="BJ211" s="77">
        <f t="shared" si="523"/>
        <v>1590.8</v>
      </c>
      <c r="BK211" s="77">
        <f t="shared" si="523"/>
        <v>1736.4</v>
      </c>
      <c r="BL211" s="77">
        <f t="shared" si="523"/>
        <v>1703.2</v>
      </c>
      <c r="BM211" s="77">
        <f t="shared" si="523"/>
        <v>1835.2</v>
      </c>
      <c r="BN211" s="77">
        <f t="shared" si="523"/>
        <v>1857</v>
      </c>
      <c r="BO211" s="77">
        <f t="shared" si="523"/>
        <v>1920.8</v>
      </c>
      <c r="BP211" s="77">
        <f t="shared" si="523"/>
        <v>1971.8</v>
      </c>
      <c r="BQ211" s="77">
        <f t="shared" si="523"/>
        <v>2128.4</v>
      </c>
      <c r="BR211" s="77">
        <f t="shared" si="523"/>
        <v>2249.8000000000002</v>
      </c>
      <c r="BS211" s="77">
        <f t="shared" si="523"/>
        <v>2408</v>
      </c>
      <c r="BT211" s="77">
        <f t="shared" si="524"/>
        <v>2633.4</v>
      </c>
      <c r="BU211" s="77">
        <f t="shared" si="524"/>
        <v>3157.2</v>
      </c>
      <c r="BV211" s="77">
        <f t="shared" si="524"/>
        <v>3528.8</v>
      </c>
      <c r="BW211" s="77">
        <f t="shared" si="524"/>
        <v>3994.6</v>
      </c>
      <c r="BX211" s="77">
        <f t="shared" si="524"/>
        <v>4555</v>
      </c>
      <c r="BY211" s="77">
        <f t="shared" si="524"/>
        <v>4978.6000000000004</v>
      </c>
      <c r="BZ211" s="77">
        <f t="shared" si="524"/>
        <v>5068</v>
      </c>
      <c r="CA211" s="77">
        <f t="shared" si="524"/>
        <v>5420.6</v>
      </c>
      <c r="CB211" s="77">
        <f t="shared" si="524"/>
        <v>5690</v>
      </c>
      <c r="CC211" s="77">
        <f t="shared" si="524"/>
        <v>5914.2</v>
      </c>
      <c r="CD211" s="77">
        <f t="shared" si="525"/>
        <v>5961.6</v>
      </c>
      <c r="CE211" s="77">
        <f t="shared" si="525"/>
        <v>6071.2</v>
      </c>
      <c r="CF211" s="77">
        <f t="shared" si="525"/>
        <v>6084.4</v>
      </c>
      <c r="CG211" s="77">
        <f t="shared" si="525"/>
        <v>6323.8</v>
      </c>
      <c r="CH211" s="77">
        <f t="shared" si="525"/>
        <v>6084.2</v>
      </c>
      <c r="CI211" s="77">
        <f t="shared" si="525"/>
        <v>6010.2</v>
      </c>
      <c r="CJ211" s="77">
        <f t="shared" si="525"/>
        <v>6066.6</v>
      </c>
      <c r="CK211" s="77">
        <f t="shared" si="525"/>
        <v>6154</v>
      </c>
      <c r="CL211" s="77">
        <f t="shared" si="525"/>
        <v>6000.8</v>
      </c>
      <c r="CM211" s="77">
        <f t="shared" si="525"/>
        <v>6267.6</v>
      </c>
      <c r="CN211" s="77">
        <f t="shared" si="526"/>
        <v>6743</v>
      </c>
      <c r="CO211" s="77">
        <f t="shared" si="526"/>
        <v>6928</v>
      </c>
      <c r="CP211" s="77">
        <f t="shared" si="526"/>
        <v>7053.8</v>
      </c>
      <c r="CQ211" s="77">
        <f t="shared" si="526"/>
        <v>7314</v>
      </c>
      <c r="CR211" s="77">
        <f t="shared" si="526"/>
        <v>7647.2</v>
      </c>
      <c r="CS211" s="77">
        <f t="shared" si="526"/>
        <v>7718.2</v>
      </c>
      <c r="CT211" s="77">
        <f t="shared" si="526"/>
        <v>8130.6</v>
      </c>
      <c r="CU211" s="77">
        <f t="shared" si="526"/>
        <v>8253</v>
      </c>
      <c r="CV211" s="77">
        <f t="shared" si="526"/>
        <v>8578</v>
      </c>
      <c r="CW211" s="77">
        <f t="shared" si="526"/>
        <v>8640.4</v>
      </c>
      <c r="CX211" s="77">
        <f t="shared" si="527"/>
        <v>9105.4</v>
      </c>
      <c r="CY211" s="77">
        <f t="shared" si="527"/>
        <v>9271.2000000000007</v>
      </c>
      <c r="CZ211" s="77">
        <f t="shared" si="527"/>
        <v>9583.4</v>
      </c>
      <c r="DA211" s="77">
        <f t="shared" si="527"/>
        <v>9486.7999999999993</v>
      </c>
      <c r="DB211" s="77">
        <f t="shared" si="527"/>
        <v>9588</v>
      </c>
      <c r="DC211" s="77">
        <f t="shared" si="527"/>
        <v>9220</v>
      </c>
      <c r="DD211" s="77">
        <f t="shared" si="527"/>
        <v>9137.4</v>
      </c>
      <c r="DE211" s="77">
        <f t="shared" si="527"/>
        <v>9331.7999999999993</v>
      </c>
      <c r="DF211" s="77">
        <f t="shared" si="527"/>
        <v>9731.6</v>
      </c>
      <c r="DG211" s="77">
        <f t="shared" si="527"/>
        <v>9840.6</v>
      </c>
      <c r="DH211" s="77">
        <f t="shared" si="528"/>
        <v>10337.200000000001</v>
      </c>
      <c r="DI211" s="77">
        <f t="shared" si="528"/>
        <v>10869.4</v>
      </c>
      <c r="DJ211" s="77">
        <f t="shared" si="528"/>
        <v>11268.8</v>
      </c>
      <c r="DK211" s="77">
        <f t="shared" si="528"/>
        <v>11879</v>
      </c>
      <c r="DL211" s="77">
        <f t="shared" si="528"/>
        <v>12384.6</v>
      </c>
      <c r="DM211" s="77">
        <f t="shared" si="528"/>
        <v>13019.2</v>
      </c>
      <c r="DN211" s="77">
        <f t="shared" si="528"/>
        <v>13433.8</v>
      </c>
      <c r="DO211" s="77">
        <f t="shared" si="528"/>
        <v>14199.6</v>
      </c>
      <c r="DP211" s="77">
        <f t="shared" si="528"/>
        <v>14325.4</v>
      </c>
      <c r="DQ211" s="77">
        <f t="shared" si="528"/>
        <v>15125.2</v>
      </c>
      <c r="DR211" s="77">
        <f t="shared" si="529"/>
        <v>15440.2</v>
      </c>
      <c r="DS211" s="77">
        <f t="shared" si="529"/>
        <v>15812.2</v>
      </c>
      <c r="DT211" s="77">
        <f t="shared" si="529"/>
        <v>16258.8</v>
      </c>
      <c r="DU211" s="77">
        <f t="shared" si="529"/>
        <v>16576.2</v>
      </c>
      <c r="DV211" s="77">
        <f t="shared" si="529"/>
        <v>16982.400000000001</v>
      </c>
      <c r="DW211" s="77">
        <f t="shared" si="529"/>
        <v>17673.2</v>
      </c>
      <c r="DX211" s="77">
        <f t="shared" si="529"/>
        <v>18540.599999999999</v>
      </c>
      <c r="DY211" s="77">
        <f t="shared" si="529"/>
        <v>19070.400000000001</v>
      </c>
      <c r="DZ211" s="77">
        <f t="shared" si="529"/>
        <v>20276.8</v>
      </c>
      <c r="EA211" s="77">
        <f t="shared" si="529"/>
        <v>21350.400000000001</v>
      </c>
      <c r="EB211" s="77">
        <f t="shared" si="530"/>
        <v>21926</v>
      </c>
      <c r="EC211" s="77">
        <f t="shared" si="530"/>
        <v>22335.200000000001</v>
      </c>
      <c r="ED211" s="77">
        <f t="shared" si="530"/>
        <v>22272.2</v>
      </c>
      <c r="EE211" s="77">
        <f t="shared" si="530"/>
        <v>21500.400000000001</v>
      </c>
      <c r="EF211" s="77">
        <f t="shared" si="530"/>
        <v>21105.8</v>
      </c>
      <c r="EG211" s="77">
        <f t="shared" si="530"/>
        <v>21337.599999999999</v>
      </c>
      <c r="EH211" s="77">
        <f t="shared" si="530"/>
        <v>22293.4</v>
      </c>
      <c r="EI211" s="77">
        <f t="shared" si="530"/>
        <v>23300.799999999999</v>
      </c>
      <c r="EJ211" s="77">
        <f t="shared" si="530"/>
        <v>25160.799999999999</v>
      </c>
      <c r="EK211" s="77">
        <f t="shared" si="530"/>
        <v>25987</v>
      </c>
      <c r="EL211" s="77">
        <f t="shared" si="531"/>
        <v>27132</v>
      </c>
      <c r="EM211" s="77">
        <f t="shared" si="531"/>
        <v>27885.8</v>
      </c>
      <c r="EN211" s="77">
        <f t="shared" si="531"/>
        <v>28982.6</v>
      </c>
      <c r="EO211" s="77">
        <f t="shared" si="531"/>
        <v>29463</v>
      </c>
      <c r="EP211" s="77">
        <f t="shared" si="531"/>
        <v>30777</v>
      </c>
      <c r="EQ211" s="77">
        <f t="shared" si="531"/>
        <v>31531</v>
      </c>
      <c r="ER211" s="77">
        <f t="shared" si="531"/>
        <v>32200.799999999999</v>
      </c>
      <c r="ES211" s="77">
        <f t="shared" si="531"/>
        <v>32410.799999999999</v>
      </c>
      <c r="ET211" s="77">
        <f t="shared" si="531"/>
        <v>30134.6</v>
      </c>
      <c r="EU211" s="77">
        <f t="shared" si="531"/>
        <v>33993</v>
      </c>
      <c r="EV211" s="77">
        <f t="shared" si="532"/>
        <v>31260.2</v>
      </c>
      <c r="EW211" s="77">
        <f t="shared" si="532"/>
        <v>31564.6</v>
      </c>
      <c r="EX211" s="77">
        <f t="shared" si="532"/>
        <v>33649.599999999999</v>
      </c>
      <c r="EY211" s="77">
        <f t="shared" si="532"/>
        <v>39145.599999999999</v>
      </c>
      <c r="EZ211" s="77">
        <f t="shared" si="532"/>
        <v>36040.199999999997</v>
      </c>
      <c r="FA211" s="77">
        <f t="shared" si="532"/>
        <v>39956.6</v>
      </c>
      <c r="FB211" s="77">
        <f t="shared" si="532"/>
        <v>40522.800000000003</v>
      </c>
      <c r="FC211" s="77">
        <f t="shared" si="532"/>
        <v>40130.199999999997</v>
      </c>
      <c r="FD211" s="77">
        <f t="shared" si="532"/>
        <v>38802.800000000003</v>
      </c>
      <c r="FE211" s="77">
        <f t="shared" si="532"/>
        <v>39041.199999999997</v>
      </c>
      <c r="FF211" s="77">
        <f t="shared" si="533"/>
        <v>39000.6</v>
      </c>
      <c r="FG211" s="77">
        <f t="shared" si="533"/>
        <v>39284.6</v>
      </c>
      <c r="FH211" s="77">
        <f t="shared" si="533"/>
        <v>41664.6</v>
      </c>
      <c r="FI211" s="77">
        <f t="shared" si="533"/>
        <v>39677</v>
      </c>
      <c r="FJ211" s="77">
        <f t="shared" si="533"/>
        <v>40905.4</v>
      </c>
      <c r="FK211" s="77">
        <f t="shared" si="533"/>
        <v>41987.8</v>
      </c>
      <c r="FL211" s="77">
        <f t="shared" si="533"/>
        <v>42821.599999999999</v>
      </c>
      <c r="FM211" s="77">
        <f t="shared" si="533"/>
        <v>40694.800000000003</v>
      </c>
      <c r="FN211" s="77">
        <f t="shared" si="533"/>
        <v>43626.8</v>
      </c>
      <c r="FO211" s="77">
        <f t="shared" si="533"/>
        <v>48101</v>
      </c>
      <c r="FP211" s="77">
        <f t="shared" si="533"/>
        <v>48586.8</v>
      </c>
      <c r="FQ211" s="77">
        <f t="shared" si="533"/>
        <v>49398.2</v>
      </c>
      <c r="FR211" s="77">
        <f t="shared" si="533"/>
        <v>51346.2</v>
      </c>
      <c r="FS211" s="77">
        <f t="shared" si="533"/>
        <v>53201.8</v>
      </c>
      <c r="FT211" s="77">
        <f t="shared" si="533"/>
        <v>49590</v>
      </c>
      <c r="FU211" s="77">
        <f t="shared" si="533"/>
        <v>49979</v>
      </c>
      <c r="FV211" s="77">
        <f t="shared" si="536"/>
        <v>50656.2</v>
      </c>
      <c r="FW211" s="77">
        <f t="shared" si="536"/>
        <v>51426.6</v>
      </c>
      <c r="FX211" s="77">
        <f t="shared" si="536"/>
        <v>51496.800000000003</v>
      </c>
      <c r="FY211" s="77">
        <f t="shared" si="536"/>
        <v>52588.2</v>
      </c>
      <c r="FZ211" s="77">
        <f t="shared" si="536"/>
        <v>53465.599999999999</v>
      </c>
      <c r="GA211" s="77">
        <f t="shared" si="536"/>
        <v>54092.2</v>
      </c>
      <c r="GB211" s="77">
        <f t="shared" si="536"/>
        <v>53630</v>
      </c>
      <c r="GC211" s="77">
        <f t="shared" si="536"/>
        <v>54556</v>
      </c>
      <c r="GD211" s="77">
        <f t="shared" si="536"/>
        <v>55581.2</v>
      </c>
      <c r="GE211" s="77">
        <f t="shared" si="536"/>
        <v>57439</v>
      </c>
      <c r="GF211" s="77">
        <f t="shared" si="536"/>
        <v>61027.199999999997</v>
      </c>
      <c r="GG211" s="77">
        <f t="shared" si="536"/>
        <v>63681.4</v>
      </c>
      <c r="GH211" s="77">
        <f t="shared" si="536"/>
        <v>63867.4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43626.8</v>
      </c>
      <c r="GW211" s="10">
        <f t="shared" ca="1" si="534"/>
        <v>43626.8</v>
      </c>
      <c r="GX211" s="10">
        <f t="shared" ca="1" si="534"/>
        <v>43626.8</v>
      </c>
      <c r="GY211" s="10">
        <f t="shared" ca="1" si="534"/>
        <v>43626.8</v>
      </c>
      <c r="GZ211" s="10">
        <f t="shared" ca="1" si="534"/>
        <v>43626.8</v>
      </c>
      <c r="HA211" s="10">
        <f t="shared" ca="1" si="534"/>
        <v>43626.8</v>
      </c>
      <c r="HB211" s="10">
        <f t="shared" ca="1" si="534"/>
        <v>43626.8</v>
      </c>
      <c r="HC211" s="10">
        <f t="shared" ca="1" si="505"/>
        <v>43626.799999999996</v>
      </c>
      <c r="HD211" s="10" t="b">
        <f t="shared" ca="1" si="517"/>
        <v>1</v>
      </c>
      <c r="HE211" s="10">
        <f t="array" ref="HE211">MAX(IF(ISNA(L211:FN211),"",L211:FN211))</f>
        <v>43626.8</v>
      </c>
      <c r="HF211" s="49">
        <f ca="1">HC211/HE211</f>
        <v>0.99999999999999978</v>
      </c>
      <c r="HG211" t="str">
        <f t="shared" si="506"/>
        <v>ContAsia</v>
      </c>
      <c r="HH211" t="str">
        <f t="shared" si="507"/>
        <v>Asia</v>
      </c>
      <c r="HI211" s="10">
        <f t="shared" si="508"/>
        <v>43626.8</v>
      </c>
      <c r="HJ211" s="10">
        <f t="shared" ca="1" si="509"/>
        <v>3176346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4545000000</v>
      </c>
      <c r="HP211">
        <f t="array" ref="HP211">LARGE(IF(ISNA(L211:FN211),"",L211:FN211),HP$2)</f>
        <v>43626.8</v>
      </c>
      <c r="HQ211">
        <f t="array" ref="HQ211">LARGE(IF(ISNA(M211:GT211),"",M211:GT211),HQ$2)</f>
        <v>63681.4</v>
      </c>
      <c r="HR211">
        <f t="array" ref="HR211">LARGE(IF(ISNA(N211:GU211),"",N211:GU211),HR$2)</f>
        <v>61027.199999999997</v>
      </c>
      <c r="HS211">
        <f t="array" aca="1" ref="HS211" ca="1">LARGE(IF(ISNA(O211:GV211),"",O211:GV211),HS$2)</f>
        <v>57439</v>
      </c>
      <c r="HT211">
        <f t="array" aca="1" ref="HT211" ca="1">LARGE(IF(ISNA(P211:GW211),"",P211:GW211),HT$2)</f>
        <v>55581.2</v>
      </c>
      <c r="HU211">
        <f t="array" aca="1" ref="HU211" ca="1">LARGE(IF(ISNA(Q211:GX211),"",Q211:GX211),HU$2)</f>
        <v>54556</v>
      </c>
      <c r="HV211">
        <f t="array" aca="1" ref="HV211" ca="1">LARGE(IF(ISNA(R211:GY211),"",R211:GY211),HV$2)</f>
        <v>54092.2</v>
      </c>
      <c r="HW211">
        <f t="shared" ca="1" si="515"/>
        <v>55714.828571428581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7449582399674072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7153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>
        <f t="shared" si="536"/>
        <v>309.60000000000002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7449582399674072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7153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20</v>
      </c>
      <c r="HS212">
        <f t="array" aca="1" ref="HS212" ca="1">LARGE(IF(ISNA(O212:GV212),"",O212:GV212),HS$2)</f>
        <v>312.2</v>
      </c>
      <c r="HT212">
        <f t="array" aca="1" ref="HT212" ca="1">LARGE(IF(ISNA(P212:GW212),"",P212:GW212),HT$2)</f>
        <v>309.60000000000002</v>
      </c>
      <c r="HU212">
        <f t="array" aca="1" ref="HU212" ca="1">LARGE(IF(ISNA(Q212:GX212),"",Q212:GX212),HU$2)</f>
        <v>302.2</v>
      </c>
      <c r="HV212">
        <f t="array" aca="1" ref="HV212" ca="1">LARGE(IF(ISNA(R212:GY212),"",R212:GY212),HV$2)</f>
        <v>301.39999999999998</v>
      </c>
      <c r="HW212">
        <f t="shared" ca="1" si="515"/>
        <v>280.51428571428568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756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>
        <f t="shared" si="536"/>
        <v>260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756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02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>
        <f t="shared" si="536"/>
        <v>44.8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02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3590723415469765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8929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>
        <f t="shared" si="536"/>
        <v>210.4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3590723415469765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8929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38</v>
      </c>
      <c r="HT215">
        <f t="array" aca="1" ref="HT215" ca="1">LARGE(IF(ISNA(P215:GW215),"",P215:GW215),HT$2)</f>
        <v>230</v>
      </c>
      <c r="HU215">
        <f t="array" aca="1" ref="HU215" ca="1">LARGE(IF(ISNA(Q215:GX215),"",Q215:GX215),HU$2)</f>
        <v>217.6</v>
      </c>
      <c r="HV215">
        <f t="array" aca="1" ref="HV215" ca="1">LARGE(IF(ISNA(R215:GY215),"",R215:GY215),HV$2)</f>
        <v>213.8</v>
      </c>
      <c r="HW215">
        <f t="shared" ca="1" si="515"/>
        <v>216.82857142857142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7225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>
        <f t="shared" si="536"/>
        <v>593.20000000000005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7225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50292654375182921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3771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>
        <f t="shared" si="536"/>
        <v>503.8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50292654375182921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3771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503.8</v>
      </c>
      <c r="HR217">
        <f t="array" ref="HR217">LARGE(IF(ISNA(N217:GU217),"",N217:GU217),HR$2)</f>
        <v>491.2</v>
      </c>
      <c r="HS217">
        <f t="array" aca="1" ref="HS217" ca="1">LARGE(IF(ISNA(O217:GV217),"",O217:GV217),HS$2)</f>
        <v>391.4</v>
      </c>
      <c r="HT217">
        <f t="array" aca="1" ref="HT217" ca="1">LARGE(IF(ISNA(P217:GW217),"",P217:GW217),HT$2)</f>
        <v>389.4</v>
      </c>
      <c r="HU217">
        <f t="array" aca="1" ref="HU217" ca="1">LARGE(IF(ISNA(Q217:GX217),"",Q217:GX217),HU$2)</f>
        <v>371</v>
      </c>
      <c r="HV217">
        <f t="array" aca="1" ref="HV217" ca="1">LARGE(IF(ISNA(R217:GY217),"",R217:GY217),HV$2)</f>
        <v>363.2</v>
      </c>
      <c r="HW217">
        <f t="shared" ca="1" si="515"/>
        <v>390.51428571428568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1500405515004055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68898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>
        <f t="shared" si="536"/>
        <v>2009.6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1500405515004055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68898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2004.6</v>
      </c>
      <c r="HR218">
        <f t="array" ref="HR218">LARGE(IF(ISNA(N218:GU218),"",N218:GU218),HR$2)</f>
        <v>1984.8</v>
      </c>
      <c r="HS218">
        <f t="array" aca="1" ref="HS218" ca="1">LARGE(IF(ISNA(O218:GV218),"",O218:GV218),HS$2)</f>
        <v>1982.2</v>
      </c>
      <c r="HT218">
        <f t="array" aca="1" ref="HT218" ca="1">LARGE(IF(ISNA(P218:GW218),"",P218:GW218),HT$2)</f>
        <v>1813.6</v>
      </c>
      <c r="HU218">
        <f t="array" aca="1" ref="HU218" ca="1">LARGE(IF(ISNA(Q218:GX218),"",Q218:GX218),HU$2)</f>
        <v>1732</v>
      </c>
      <c r="HV218">
        <f t="array" aca="1" ref="HV218" ca="1">LARGE(IF(ISNA(R218:GY218),"",R218:GY218),HV$2)</f>
        <v>1677.2</v>
      </c>
      <c r="HW218">
        <f t="shared" ca="1" si="515"/>
        <v>1726.2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1093566953598522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3956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>
        <f t="shared" si="536"/>
        <v>1257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1093566953598522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3956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57</v>
      </c>
      <c r="HR219">
        <f t="array" ref="HR219">LARGE(IF(ISNA(N219:GU219),"",N219:GU219),HR$2)</f>
        <v>1220.4000000000001</v>
      </c>
      <c r="HS219">
        <f t="array" aca="1" ref="HS219" ca="1">LARGE(IF(ISNA(O219:GV219),"",O219:GV219),HS$2)</f>
        <v>1202.5999999999999</v>
      </c>
      <c r="HT219">
        <f t="array" aca="1" ref="HT219" ca="1">LARGE(IF(ISNA(P219:GW219),"",P219:GW219),HT$2)</f>
        <v>1183.5999999999999</v>
      </c>
      <c r="HU219">
        <f t="array" aca="1" ref="HU219" ca="1">LARGE(IF(ISNA(Q219:GX219),"",Q219:GX219),HU$2)</f>
        <v>1151.2</v>
      </c>
      <c r="HV219">
        <f t="array" aca="1" ref="HV219" ca="1">LARGE(IF(ISNA(R219:GY219),"",R219:GY219),HV$2)</f>
        <v>1125.8</v>
      </c>
      <c r="HW219">
        <f t="shared" ca="1" si="515"/>
        <v>1121.8857142857144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4426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>
        <f t="shared" si="536"/>
        <v>1036.5999999999999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4426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3468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>
        <f t="shared" si="536"/>
        <v>1656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3468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5557722784347203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88214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>
        <f t="shared" si="536"/>
        <v>1624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5557722784347203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88214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19.6</v>
      </c>
      <c r="HT222">
        <f t="array" aca="1" ref="HT222" ca="1">LARGE(IF(ISNA(P222:GW222),"",P222:GW222),HT$2)</f>
        <v>1718.8</v>
      </c>
      <c r="HU222">
        <f t="array" aca="1" ref="HU222" ca="1">LARGE(IF(ISNA(Q222:GX222),"",Q222:GX222),HU$2)</f>
        <v>1624</v>
      </c>
      <c r="HV222">
        <f t="array" aca="1" ref="HV222" ca="1">LARGE(IF(ISNA(R222:GY222),"",R222:GY222),HV$2)</f>
        <v>1589.8</v>
      </c>
      <c r="HW222">
        <f t="shared" ca="1" si="515"/>
        <v>1640.6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5390930414386259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2207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>
        <f t="shared" si="556"/>
        <v>312.39999999999998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5390930414386259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2207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12.39999999999998</v>
      </c>
      <c r="HR223">
        <f t="array" ref="HR223">LARGE(IF(ISNA(N223:GU223),"",N223:GU223),HR$2)</f>
        <v>308.60000000000002</v>
      </c>
      <c r="HS223">
        <f t="array" aca="1" ref="HS223" ca="1">LARGE(IF(ISNA(O223:GV223),"",O223:GV223),HS$2)</f>
        <v>306.60000000000002</v>
      </c>
      <c r="HT223">
        <f t="array" aca="1" ref="HT223" ca="1">LARGE(IF(ISNA(P223:GW223),"",P223:GW223),HT$2)</f>
        <v>306</v>
      </c>
      <c r="HU223">
        <f t="array" aca="1" ref="HU223" ca="1">LARGE(IF(ISNA(Q223:GX223),"",Q223:GX223),HU$2)</f>
        <v>300.60000000000002</v>
      </c>
      <c r="HV223">
        <f t="array" aca="1" ref="HV223" ca="1">LARGE(IF(ISNA(R223:GY223),"",R223:GY223),HV$2)</f>
        <v>291.8</v>
      </c>
      <c r="HW223">
        <f t="shared" ca="1" si="515"/>
        <v>292.3428571428571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7890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>
        <f t="shared" si="556"/>
        <v>443.6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7890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5491122137860938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7149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>
        <f t="shared" si="556"/>
        <v>513.6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5491122137860938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7149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22</v>
      </c>
      <c r="HR225">
        <f t="array" ref="HR225">LARGE(IF(ISNA(N225:GU225),"",N225:GU225),HR$2)</f>
        <v>519</v>
      </c>
      <c r="HS225">
        <f t="array" aca="1" ref="HS225" ca="1">LARGE(IF(ISNA(O225:GV225),"",O225:GV225),HS$2)</f>
        <v>513.6</v>
      </c>
      <c r="HT225">
        <f t="array" aca="1" ref="HT225" ca="1">LARGE(IF(ISNA(P225:GW225),"",P225:GW225),HT$2)</f>
        <v>510.8</v>
      </c>
      <c r="HU225">
        <f t="array" aca="1" ref="HU225" ca="1">LARGE(IF(ISNA(Q225:GX225),"",Q225:GX225),HU$2)</f>
        <v>510.6</v>
      </c>
      <c r="HV225">
        <f t="array" aca="1" ref="HV225" ca="1">LARGE(IF(ISNA(R225:GY225),"",R225:GY225),HV$2)</f>
        <v>504.2</v>
      </c>
      <c r="HW225">
        <f t="shared" ca="1" si="515"/>
        <v>477.91428571428571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6170847313202329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39039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>
        <f t="shared" si="556"/>
        <v>1393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6170847313202329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39039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393</v>
      </c>
      <c r="HS226">
        <f t="array" aca="1" ref="HS226" ca="1">LARGE(IF(ISNA(O226:GV226),"",O226:GV226),HS$2)</f>
        <v>1030.4000000000001</v>
      </c>
      <c r="HT226">
        <f t="array" aca="1" ref="HT226" ca="1">LARGE(IF(ISNA(P226:GW226),"",P226:GW226),HT$2)</f>
        <v>1018.4</v>
      </c>
      <c r="HU226">
        <f t="array" aca="1" ref="HU226" ca="1">LARGE(IF(ISNA(Q226:GX226),"",Q226:GX226),HU$2)</f>
        <v>992.2</v>
      </c>
      <c r="HV226">
        <f t="array" aca="1" ref="HV226" ca="1">LARGE(IF(ISNA(R226:GY226),"",R226:GY226),HV$2)</f>
        <v>943</v>
      </c>
      <c r="HW226">
        <f t="shared" ca="1" si="515"/>
        <v>1072.9714285714285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7844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>
        <f t="shared" si="556"/>
        <v>133.4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7844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69125694234276969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30774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>
        <f t="shared" si="556"/>
        <v>3925.6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69125694234276969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30774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3925.6</v>
      </c>
      <c r="HR228">
        <f t="array" ref="HR228">LARGE(IF(ISNA(N228:GU228),"",N228:GU228),HR$2)</f>
        <v>3851.8</v>
      </c>
      <c r="HS228">
        <f t="array" aca="1" ref="HS228" ca="1">LARGE(IF(ISNA(O228:GV228),"",O228:GV228),HS$2)</f>
        <v>3827</v>
      </c>
      <c r="HT228">
        <f t="array" aca="1" ref="HT228" ca="1">LARGE(IF(ISNA(P228:GW228),"",P228:GW228),HT$2)</f>
        <v>3454.8</v>
      </c>
      <c r="HU228">
        <f t="array" aca="1" ref="HU228" ca="1">LARGE(IF(ISNA(Q228:GX228),"",Q228:GX228),HU$2)</f>
        <v>3417.2</v>
      </c>
      <c r="HV228">
        <f t="array" aca="1" ref="HV228" ca="1">LARGE(IF(ISNA(R228:GY228),"",R228:GY228),HV$2)</f>
        <v>3412.4</v>
      </c>
      <c r="HW228">
        <f t="shared" ca="1" si="515"/>
        <v>3493.0571428571429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4709840201850286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2334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>
        <f t="shared" si="556"/>
        <v>381.2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4709840201850286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2334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76.2</v>
      </c>
      <c r="HR229">
        <f t="array" ref="HR229">LARGE(IF(ISNA(N229:GU229),"",N229:GU229),HR$2)</f>
        <v>355.2</v>
      </c>
      <c r="HS229">
        <f t="array" aca="1" ref="HS229" ca="1">LARGE(IF(ISNA(O229:GV229),"",O229:GV229),HS$2)</f>
        <v>354.4</v>
      </c>
      <c r="HT229">
        <f t="array" aca="1" ref="HT229" ca="1">LARGE(IF(ISNA(P229:GW229),"",P229:GW229),HT$2)</f>
        <v>353.4</v>
      </c>
      <c r="HU229">
        <f t="array" aca="1" ref="HU229" ca="1">LARGE(IF(ISNA(Q229:GX229),"",Q229:GX229),HU$2)</f>
        <v>345.2</v>
      </c>
      <c r="HV229">
        <f t="array" aca="1" ref="HV229" ca="1">LARGE(IF(ISNA(R229:GY229),"",R229:GY229),HV$2)</f>
        <v>339.8</v>
      </c>
      <c r="HW229">
        <f t="shared" ca="1" si="515"/>
        <v>339.71428571428572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118646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>
        <f t="shared" si="556"/>
        <v>30379.599999999999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118646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07453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>
        <f t="shared" si="556"/>
        <v>2772.6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07453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4745915625551609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60991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>
        <f t="shared" si="556"/>
        <v>1754.6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4745915625551609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60991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54.6</v>
      </c>
      <c r="HR232">
        <f t="array" ref="HR232">LARGE(IF(ISNA(N232:GU232),"",N232:GU232),HR$2)</f>
        <v>1743</v>
      </c>
      <c r="HS232">
        <f t="array" aca="1" ref="HS232" ca="1">LARGE(IF(ISNA(O232:GV232),"",O232:GV232),HS$2)</f>
        <v>1583</v>
      </c>
      <c r="HT232">
        <f t="array" aca="1" ref="HT232" ca="1">LARGE(IF(ISNA(P232:GW232),"",P232:GW232),HT$2)</f>
        <v>1391.2</v>
      </c>
      <c r="HU232">
        <f t="array" aca="1" ref="HU232" ca="1">LARGE(IF(ISNA(Q232:GX232),"",Q232:GX232),HU$2)</f>
        <v>1350.8</v>
      </c>
      <c r="HV232">
        <f t="array" aca="1" ref="HV232" ca="1">LARGE(IF(ISNA(R232:GY232),"",R232:GY232),HV$2)</f>
        <v>1338.2</v>
      </c>
      <c r="HW232">
        <f t="shared" ca="1" si="515"/>
        <v>1456.7714285714285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63170443263723985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155338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>
        <f t="shared" si="556"/>
        <v>37296.199999999997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63170443263723985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155338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6405</v>
      </c>
      <c r="HR233">
        <f t="array" ref="HR233">LARGE(IF(ISNA(N233:GU233),"",N233:GU233),HR$2)</f>
        <v>34205.800000000003</v>
      </c>
      <c r="HS233">
        <f t="array" aca="1" ref="HS233" ca="1">LARGE(IF(ISNA(O233:GV233),"",O233:GV233),HS$2)</f>
        <v>32166</v>
      </c>
      <c r="HT233">
        <f t="array" aca="1" ref="HT233" ca="1">LARGE(IF(ISNA(P233:GW233),"",P233:GW233),HT$2)</f>
        <v>30862</v>
      </c>
      <c r="HU233">
        <f t="array" aca="1" ref="HU233" ca="1">LARGE(IF(ISNA(Q233:GX233),"",Q233:GX233),HU$2)</f>
        <v>29588.2</v>
      </c>
      <c r="HV233">
        <f t="array" aca="1" ref="HV233" ca="1">LARGE(IF(ISNA(R233:GY233),"",R233:GY233),HV$2)</f>
        <v>28475.8</v>
      </c>
      <c r="HW233">
        <f t="shared" ca="1" si="515"/>
        <v>30102.685714285712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6928922442832819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7362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>
        <f t="shared" si="556"/>
        <v>12515.8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6928922442832819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7362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515.8</v>
      </c>
      <c r="HT234">
        <f t="array" aca="1" ref="HT234" ca="1">LARGE(IF(ISNA(P234:GW234),"",P234:GW234),HT$2)</f>
        <v>12270.4</v>
      </c>
      <c r="HU234">
        <f t="array" aca="1" ref="HU234" ca="1">LARGE(IF(ISNA(Q234:GX234),"",Q234:GX234),HU$2)</f>
        <v>12077.4</v>
      </c>
      <c r="HV234">
        <f t="array" aca="1" ref="HV234" ca="1">LARGE(IF(ISNA(R234:GY234),"",R234:GY234),HV$2)</f>
        <v>12072.4</v>
      </c>
      <c r="HW234">
        <f t="shared" ca="1" si="515"/>
        <v>11535.085714285713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6490213223918749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1534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>
        <f t="shared" si="556"/>
        <v>509.6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6490213223918749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1534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09.6</v>
      </c>
      <c r="HR235">
        <f t="array" ref="HR235">LARGE(IF(ISNA(N235:GU235),"",N235:GU235),HR$2)</f>
        <v>503</v>
      </c>
      <c r="HS235">
        <f t="array" aca="1" ref="HS235" ca="1">LARGE(IF(ISNA(O235:GV235),"",O235:GV235),HS$2)</f>
        <v>474.6</v>
      </c>
      <c r="HT235">
        <f t="array" aca="1" ref="HT235" ca="1">LARGE(IF(ISNA(P235:GW235),"",P235:GW235),HT$2)</f>
        <v>463</v>
      </c>
      <c r="HU235">
        <f t="array" aca="1" ref="HU235" ca="1">LARGE(IF(ISNA(Q235:GX235),"",Q235:GX235),HU$2)</f>
        <v>440</v>
      </c>
      <c r="HV235">
        <f t="array" aca="1" ref="HV235" ca="1">LARGE(IF(ISNA(R235:GY235),"",R235:GY235),HV$2)</f>
        <v>428.2</v>
      </c>
      <c r="HW235">
        <f t="shared" ca="1" si="515"/>
        <v>424.77142857142854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923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>
        <f t="shared" si="556"/>
        <v>71.8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923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4131978349185699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94693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>
        <f t="shared" si="556"/>
        <v>2165.1999999999998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4131978349185699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94693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284.4</v>
      </c>
      <c r="HV237">
        <f t="array" aca="1" ref="HV237" ca="1">LARGE(IF(ISNA(R237:GY237),"",R237:GY237),HV$2)</f>
        <v>2281.4</v>
      </c>
      <c r="HW237">
        <f t="shared" ca="1" si="515"/>
        <v>2370.0857142857139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312895069532237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49396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>
        <f t="shared" si="556"/>
        <v>6352.2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312895069532237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49396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352.2</v>
      </c>
      <c r="HU238">
        <f t="array" aca="1" ref="HU238" ca="1">LARGE(IF(ISNA(Q238:GX238),"",Q238:GX238),HU$2)</f>
        <v>6348.4</v>
      </c>
      <c r="HV238">
        <f t="array" aca="1" ref="HV238" ca="1">LARGE(IF(ISNA(R238:GY238),"",R238:GY238),HV$2)</f>
        <v>6309.6</v>
      </c>
      <c r="HW238">
        <f t="shared" ca="1" si="515"/>
        <v>6328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6421647553642409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4611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>
        <f t="shared" si="592"/>
        <v>915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6421647553642409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4611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915</v>
      </c>
      <c r="HR239">
        <f t="array" ref="HR239">LARGE(IF(ISNA(N239:GU239),"",N239:GU239),HR$2)</f>
        <v>880.6</v>
      </c>
      <c r="HS239">
        <f t="array" aca="1" ref="HS239" ca="1">LARGE(IF(ISNA(O239:GV239),"",O239:GV239),HS$2)</f>
        <v>877</v>
      </c>
      <c r="HT239">
        <f t="array" aca="1" ref="HT239" ca="1">LARGE(IF(ISNA(P239:GW239),"",P239:GW239),HT$2)</f>
        <v>861.6</v>
      </c>
      <c r="HU239">
        <f t="array" aca="1" ref="HU239" ca="1">LARGE(IF(ISNA(Q239:GX239),"",Q239:GX239),HU$2)</f>
        <v>853.6</v>
      </c>
      <c r="HV239">
        <f t="array" aca="1" ref="HV239" ca="1">LARGE(IF(ISNA(R239:GY239),"",R239:GY239),HV$2)</f>
        <v>849.4</v>
      </c>
      <c r="HW239">
        <f t="shared" ca="1" si="515"/>
        <v>869.51428571428573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0767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>
        <f t="shared" si="592"/>
        <v>797.6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0767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>
        <f t="shared" si="592"/>
        <v>0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6</v>
      </c>
      <c r="B242" s="78">
        <f>VLOOKUP(F242,Countries!$D$5:$F$255,3,FALSE)</f>
        <v>587600000</v>
      </c>
      <c r="C242" s="83">
        <f t="shared" ca="1" si="499"/>
        <v>1.4751059322033899</v>
      </c>
      <c r="D242" s="77" t="str">
        <f>VLOOKUP(F242,Countries!$D$5:$E$254,2,FALSE)</f>
        <v>ContNorthAmerica</v>
      </c>
      <c r="E242" s="77" t="str">
        <f>VLOOKUP(F242,Countries!$D$5:$G$254,4,FALSE)</f>
        <v>_NorthAmerica</v>
      </c>
      <c r="F242" s="77" t="str">
        <f>Infections!A250</f>
        <v>North America</v>
      </c>
      <c r="G242" s="77">
        <f t="shared" ca="1" si="500"/>
        <v>4443342</v>
      </c>
      <c r="H242" s="78">
        <f t="shared" ca="1" si="501"/>
        <v>50130</v>
      </c>
      <c r="I242" s="97" t="str">
        <f t="shared" si="502"/>
        <v>North America</v>
      </c>
      <c r="J242" s="77">
        <f t="shared" si="503"/>
        <v>1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1</v>
      </c>
      <c r="P242" s="77">
        <f t="shared" si="574"/>
        <v>1.2</v>
      </c>
      <c r="Q242" s="77">
        <f t="shared" si="574"/>
        <v>1</v>
      </c>
      <c r="R242" s="77">
        <f t="shared" si="574"/>
        <v>1</v>
      </c>
      <c r="S242" s="77">
        <f t="shared" si="574"/>
        <v>1</v>
      </c>
      <c r="T242" s="77">
        <f t="shared" si="574"/>
        <v>1.2</v>
      </c>
      <c r="U242" s="77">
        <f t="shared" si="574"/>
        <v>1</v>
      </c>
      <c r="V242" s="77">
        <f t="shared" si="575"/>
        <v>1.6</v>
      </c>
      <c r="W242" s="77">
        <f t="shared" si="575"/>
        <v>1.6</v>
      </c>
      <c r="X242" s="77">
        <f t="shared" si="575"/>
        <v>1</v>
      </c>
      <c r="Y242" s="77">
        <f t="shared" si="575"/>
        <v>0.8</v>
      </c>
      <c r="Z242" s="77">
        <f t="shared" si="575"/>
        <v>1.2</v>
      </c>
      <c r="AA242" s="77">
        <f t="shared" si="575"/>
        <v>0.6</v>
      </c>
      <c r="AB242" s="77">
        <f t="shared" si="575"/>
        <v>0.6</v>
      </c>
      <c r="AC242" s="77">
        <f t="shared" si="575"/>
        <v>0.4</v>
      </c>
      <c r="AD242" s="77">
        <f t="shared" si="575"/>
        <v>0.6</v>
      </c>
      <c r="AE242" s="77">
        <f t="shared" si="575"/>
        <v>0.2</v>
      </c>
      <c r="AF242" s="77">
        <f t="shared" si="576"/>
        <v>0.4</v>
      </c>
      <c r="AG242" s="77">
        <f t="shared" si="576"/>
        <v>0.4</v>
      </c>
      <c r="AH242" s="77">
        <f t="shared" si="576"/>
        <v>0.4</v>
      </c>
      <c r="AI242" s="77">
        <f t="shared" si="576"/>
        <v>0.2</v>
      </c>
      <c r="AJ242" s="77">
        <f t="shared" si="576"/>
        <v>0.4</v>
      </c>
      <c r="AK242" s="77">
        <f t="shared" si="576"/>
        <v>0.2</v>
      </c>
      <c r="AL242" s="77">
        <f t="shared" si="576"/>
        <v>0.2</v>
      </c>
      <c r="AM242" s="77">
        <f t="shared" si="576"/>
        <v>0.2</v>
      </c>
      <c r="AN242" s="77">
        <f t="shared" si="576"/>
        <v>0.8</v>
      </c>
      <c r="AO242" s="77">
        <f t="shared" si="576"/>
        <v>0.6</v>
      </c>
      <c r="AP242" s="77">
        <f t="shared" si="577"/>
        <v>0.6</v>
      </c>
      <c r="AQ242" s="77">
        <f t="shared" si="577"/>
        <v>8</v>
      </c>
      <c r="AR242" s="77">
        <f t="shared" si="577"/>
        <v>8.1999999999999993</v>
      </c>
      <c r="AS242" s="77">
        <f t="shared" si="577"/>
        <v>8.8000000000000007</v>
      </c>
      <c r="AT242" s="77">
        <f t="shared" si="577"/>
        <v>9.4</v>
      </c>
      <c r="AU242" s="77">
        <f t="shared" si="577"/>
        <v>10.199999999999999</v>
      </c>
      <c r="AV242" s="77">
        <f t="shared" si="577"/>
        <v>6.2</v>
      </c>
      <c r="AW242" s="77">
        <f t="shared" si="577"/>
        <v>8.1999999999999993</v>
      </c>
      <c r="AX242" s="77">
        <f t="shared" si="577"/>
        <v>12.4</v>
      </c>
      <c r="AY242" s="77">
        <f t="shared" si="577"/>
        <v>16.399999999999999</v>
      </c>
      <c r="AZ242" s="77">
        <f t="shared" si="578"/>
        <v>22.4</v>
      </c>
      <c r="BA242" s="77">
        <f t="shared" si="578"/>
        <v>33.4</v>
      </c>
      <c r="BB242" s="77">
        <f t="shared" si="578"/>
        <v>43</v>
      </c>
      <c r="BC242" s="77">
        <f t="shared" si="578"/>
        <v>66.599999999999994</v>
      </c>
      <c r="BD242" s="77">
        <f t="shared" si="578"/>
        <v>88.2</v>
      </c>
      <c r="BE242" s="77">
        <f t="shared" si="578"/>
        <v>97.8</v>
      </c>
      <c r="BF242" s="77">
        <f t="shared" si="578"/>
        <v>159.19999999999999</v>
      </c>
      <c r="BG242" s="77">
        <f t="shared" si="578"/>
        <v>220.6</v>
      </c>
      <c r="BH242" s="77">
        <f t="shared" si="578"/>
        <v>273.2</v>
      </c>
      <c r="BI242" s="77">
        <f t="shared" si="578"/>
        <v>373</v>
      </c>
      <c r="BJ242" s="77">
        <f t="shared" si="579"/>
        <v>472.8</v>
      </c>
      <c r="BK242" s="77">
        <f t="shared" si="579"/>
        <v>566.79999999999995</v>
      </c>
      <c r="BL242" s="77">
        <f t="shared" si="579"/>
        <v>763.6</v>
      </c>
      <c r="BM242" s="77">
        <f t="shared" si="579"/>
        <v>1060.5999999999999</v>
      </c>
      <c r="BN242" s="77">
        <f t="shared" si="579"/>
        <v>1253.4000000000001</v>
      </c>
      <c r="BO242" s="77">
        <f t="shared" si="579"/>
        <v>2379</v>
      </c>
      <c r="BP242" s="77">
        <f t="shared" si="579"/>
        <v>3364</v>
      </c>
      <c r="BQ242" s="77">
        <f t="shared" si="579"/>
        <v>4455.6000000000004</v>
      </c>
      <c r="BR242" s="77">
        <f t="shared" si="579"/>
        <v>5692.8</v>
      </c>
      <c r="BS242" s="77">
        <f t="shared" si="579"/>
        <v>7635.4</v>
      </c>
      <c r="BT242" s="77">
        <f t="shared" si="580"/>
        <v>8525.2000000000007</v>
      </c>
      <c r="BU242" s="77">
        <f t="shared" si="580"/>
        <v>9912.4</v>
      </c>
      <c r="BV242" s="77">
        <f t="shared" si="580"/>
        <v>12377.8</v>
      </c>
      <c r="BW242" s="77">
        <f t="shared" si="580"/>
        <v>14515.4</v>
      </c>
      <c r="BX242" s="77">
        <f t="shared" si="580"/>
        <v>16457.599999999999</v>
      </c>
      <c r="BY242" s="77">
        <f t="shared" si="580"/>
        <v>18418.2</v>
      </c>
      <c r="BZ242" s="77">
        <f t="shared" si="580"/>
        <v>20332.8</v>
      </c>
      <c r="CA242" s="77">
        <f t="shared" si="580"/>
        <v>22067</v>
      </c>
      <c r="CB242" s="77">
        <f t="shared" si="580"/>
        <v>23582</v>
      </c>
      <c r="CC242" s="77">
        <f t="shared" si="580"/>
        <v>25872.2</v>
      </c>
      <c r="CD242" s="77">
        <f t="shared" si="581"/>
        <v>28435</v>
      </c>
      <c r="CE242" s="77">
        <f t="shared" si="581"/>
        <v>30840.2</v>
      </c>
      <c r="CF242" s="77">
        <f t="shared" si="581"/>
        <v>31548</v>
      </c>
      <c r="CG242" s="77">
        <f t="shared" si="581"/>
        <v>32452.6</v>
      </c>
      <c r="CH242" s="77">
        <f t="shared" si="581"/>
        <v>32482.400000000001</v>
      </c>
      <c r="CI242" s="77">
        <f t="shared" si="581"/>
        <v>32505.8</v>
      </c>
      <c r="CJ242" s="77">
        <f t="shared" si="581"/>
        <v>32896.400000000001</v>
      </c>
      <c r="CK242" s="77">
        <f t="shared" si="581"/>
        <v>33803.599999999999</v>
      </c>
      <c r="CL242" s="77">
        <f t="shared" si="581"/>
        <v>33984</v>
      </c>
      <c r="CM242" s="77">
        <f t="shared" si="581"/>
        <v>33589.800000000003</v>
      </c>
      <c r="CN242" s="77">
        <f t="shared" si="582"/>
        <v>32360</v>
      </c>
      <c r="CO242" s="77">
        <f t="shared" si="582"/>
        <v>30886</v>
      </c>
      <c r="CP242" s="77">
        <f t="shared" si="582"/>
        <v>29808</v>
      </c>
      <c r="CQ242" s="77">
        <f t="shared" si="582"/>
        <v>30361</v>
      </c>
      <c r="CR242" s="77">
        <f t="shared" si="582"/>
        <v>31232.799999999999</v>
      </c>
      <c r="CS242" s="77">
        <f t="shared" si="582"/>
        <v>32766.799999999999</v>
      </c>
      <c r="CT242" s="77">
        <f t="shared" si="582"/>
        <v>32742.799999999999</v>
      </c>
      <c r="CU242" s="77">
        <f t="shared" si="582"/>
        <v>32314.799999999999</v>
      </c>
      <c r="CV242" s="77">
        <f t="shared" si="582"/>
        <v>31455.8</v>
      </c>
      <c r="CW242" s="77">
        <f t="shared" si="582"/>
        <v>30858.6</v>
      </c>
      <c r="CX242" s="77">
        <f t="shared" si="583"/>
        <v>30278.799999999999</v>
      </c>
      <c r="CY242" s="77">
        <f t="shared" si="583"/>
        <v>32398.6</v>
      </c>
      <c r="CZ242" s="77">
        <f t="shared" si="583"/>
        <v>33834.6</v>
      </c>
      <c r="DA242" s="77">
        <f t="shared" si="583"/>
        <v>33876.800000000003</v>
      </c>
      <c r="DB242" s="77">
        <f t="shared" si="583"/>
        <v>32507.200000000001</v>
      </c>
      <c r="DC242" s="77">
        <f t="shared" si="583"/>
        <v>31542.799999999999</v>
      </c>
      <c r="DD242" s="77">
        <f t="shared" si="583"/>
        <v>29778.6</v>
      </c>
      <c r="DE242" s="77">
        <f t="shared" si="583"/>
        <v>29232.6</v>
      </c>
      <c r="DF242" s="77">
        <f t="shared" si="583"/>
        <v>30688</v>
      </c>
      <c r="DG242" s="77">
        <f t="shared" si="583"/>
        <v>32188</v>
      </c>
      <c r="DH242" s="77">
        <f t="shared" si="584"/>
        <v>32657.4</v>
      </c>
      <c r="DI242" s="77">
        <f t="shared" si="584"/>
        <v>31646.6</v>
      </c>
      <c r="DJ242" s="77">
        <f t="shared" si="584"/>
        <v>30452</v>
      </c>
      <c r="DK242" s="77">
        <f t="shared" si="584"/>
        <v>28610.2</v>
      </c>
      <c r="DL242" s="77">
        <f t="shared" si="584"/>
        <v>28399.4</v>
      </c>
      <c r="DM242" s="77">
        <f t="shared" si="584"/>
        <v>28625.4</v>
      </c>
      <c r="DN242" s="77">
        <f t="shared" si="584"/>
        <v>29357</v>
      </c>
      <c r="DO242" s="77">
        <f t="shared" si="584"/>
        <v>28570</v>
      </c>
      <c r="DP242" s="77">
        <f t="shared" si="584"/>
        <v>27166.2</v>
      </c>
      <c r="DQ242" s="77">
        <f t="shared" si="584"/>
        <v>25821.4</v>
      </c>
      <c r="DR242" s="77">
        <f t="shared" si="585"/>
        <v>24599.4</v>
      </c>
      <c r="DS242" s="77">
        <f t="shared" si="585"/>
        <v>25060.400000000001</v>
      </c>
      <c r="DT242" s="77">
        <f t="shared" si="585"/>
        <v>26308.799999999999</v>
      </c>
      <c r="DU242" s="77">
        <f t="shared" si="585"/>
        <v>27774.6</v>
      </c>
      <c r="DV242" s="77">
        <f t="shared" si="585"/>
        <v>27293.599999999999</v>
      </c>
      <c r="DW242" s="77">
        <f t="shared" si="585"/>
        <v>27490.799999999999</v>
      </c>
      <c r="DX242" s="77">
        <f t="shared" si="585"/>
        <v>26163.200000000001</v>
      </c>
      <c r="DY242" s="77">
        <f t="shared" si="585"/>
        <v>25725.200000000001</v>
      </c>
      <c r="DZ242" s="77">
        <f t="shared" si="585"/>
        <v>26008.6</v>
      </c>
      <c r="EA242" s="77">
        <f t="shared" si="585"/>
        <v>27252</v>
      </c>
      <c r="EB242" s="77">
        <f t="shared" si="586"/>
        <v>27523</v>
      </c>
      <c r="EC242" s="77">
        <f t="shared" si="586"/>
        <v>27670.6</v>
      </c>
      <c r="ED242" s="77">
        <f t="shared" si="586"/>
        <v>26982.6</v>
      </c>
      <c r="EE242" s="77">
        <f t="shared" si="586"/>
        <v>25817.200000000001</v>
      </c>
      <c r="EF242" s="77">
        <f t="shared" si="586"/>
        <v>24779</v>
      </c>
      <c r="EG242" s="77">
        <f t="shared" si="586"/>
        <v>24934.2</v>
      </c>
      <c r="EH242" s="77">
        <f t="shared" si="586"/>
        <v>25698</v>
      </c>
      <c r="EI242" s="77">
        <f t="shared" si="586"/>
        <v>26812.2</v>
      </c>
      <c r="EJ242" s="77">
        <f t="shared" si="586"/>
        <v>26955.4</v>
      </c>
      <c r="EK242" s="77">
        <f t="shared" si="586"/>
        <v>27389</v>
      </c>
      <c r="EL242" s="77">
        <f t="shared" si="587"/>
        <v>27069.4</v>
      </c>
      <c r="EM242" s="77">
        <f t="shared" si="587"/>
        <v>26289.4</v>
      </c>
      <c r="EN242" s="77">
        <f t="shared" si="587"/>
        <v>25954</v>
      </c>
      <c r="EO242" s="77">
        <f t="shared" si="587"/>
        <v>27072.2</v>
      </c>
      <c r="EP242" s="77">
        <f t="shared" si="587"/>
        <v>27576.2</v>
      </c>
      <c r="EQ242" s="77">
        <f t="shared" si="587"/>
        <v>27893.4</v>
      </c>
      <c r="ER242" s="77">
        <f t="shared" si="587"/>
        <v>27470.2</v>
      </c>
      <c r="ES242" s="77">
        <f t="shared" si="587"/>
        <v>25736.6</v>
      </c>
      <c r="ET242" s="77">
        <f t="shared" si="587"/>
        <v>26443.200000000001</v>
      </c>
      <c r="EU242" s="77">
        <f t="shared" si="587"/>
        <v>26739.8</v>
      </c>
      <c r="EV242" s="77">
        <f t="shared" si="588"/>
        <v>27783.599999999999</v>
      </c>
      <c r="EW242" s="77">
        <f t="shared" si="588"/>
        <v>29398.6</v>
      </c>
      <c r="EX242" s="77">
        <f t="shared" si="588"/>
        <v>30894.6</v>
      </c>
      <c r="EY242" s="77">
        <f t="shared" si="588"/>
        <v>29006.400000000001</v>
      </c>
      <c r="EZ242" s="77">
        <f t="shared" si="588"/>
        <v>29188.799999999999</v>
      </c>
      <c r="FA242" s="77">
        <f t="shared" si="588"/>
        <v>29199.599999999999</v>
      </c>
      <c r="FB242" s="77">
        <f t="shared" si="588"/>
        <v>30098</v>
      </c>
      <c r="FC242" s="77">
        <f t="shared" si="588"/>
        <v>32387</v>
      </c>
      <c r="FD242" s="77">
        <f t="shared" si="588"/>
        <v>35771.199999999997</v>
      </c>
      <c r="FE242" s="77">
        <f t="shared" si="588"/>
        <v>36085.199999999997</v>
      </c>
      <c r="FF242" s="77">
        <f t="shared" si="589"/>
        <v>37393.199999999997</v>
      </c>
      <c r="FG242" s="77">
        <f t="shared" si="589"/>
        <v>38974</v>
      </c>
      <c r="FH242" s="77">
        <f t="shared" si="589"/>
        <v>39848</v>
      </c>
      <c r="FI242" s="77">
        <f t="shared" si="589"/>
        <v>41561</v>
      </c>
      <c r="FJ242" s="77">
        <f t="shared" si="589"/>
        <v>45707.4</v>
      </c>
      <c r="FK242" s="77">
        <f t="shared" si="589"/>
        <v>47770.6</v>
      </c>
      <c r="FL242" s="77">
        <f t="shared" si="589"/>
        <v>48205.4</v>
      </c>
      <c r="FM242" s="77">
        <f t="shared" si="589"/>
        <v>49522</v>
      </c>
      <c r="FN242" s="77">
        <f t="shared" si="589"/>
        <v>50130</v>
      </c>
      <c r="FO242" s="77">
        <f t="shared" si="589"/>
        <v>51471.8</v>
      </c>
      <c r="FP242" s="77">
        <f t="shared" si="589"/>
        <v>54263</v>
      </c>
      <c r="FQ242" s="77">
        <f t="shared" si="589"/>
        <v>58007.6</v>
      </c>
      <c r="FR242" s="77">
        <f t="shared" si="589"/>
        <v>59446.2</v>
      </c>
      <c r="FS242" s="77">
        <f t="shared" si="589"/>
        <v>60267</v>
      </c>
      <c r="FT242" s="77">
        <f t="shared" si="589"/>
        <v>59482.400000000001</v>
      </c>
      <c r="FU242" s="77">
        <f t="shared" si="589"/>
        <v>60665.2</v>
      </c>
      <c r="FV242" s="77">
        <f t="shared" si="592"/>
        <v>61409.8</v>
      </c>
      <c r="FW242" s="77">
        <f t="shared" si="592"/>
        <v>65073.8</v>
      </c>
      <c r="FX242" s="77">
        <f t="shared" si="592"/>
        <v>68986.8</v>
      </c>
      <c r="FY242" s="77">
        <f t="shared" si="592"/>
        <v>71983.199999999997</v>
      </c>
      <c r="FZ242" s="77">
        <f t="shared" si="592"/>
        <v>71383.399999999994</v>
      </c>
      <c r="GA242" s="77">
        <f t="shared" si="592"/>
        <v>70951.600000000006</v>
      </c>
      <c r="GB242" s="77">
        <f t="shared" si="592"/>
        <v>71875.399999999994</v>
      </c>
      <c r="GC242" s="77">
        <f t="shared" si="592"/>
        <v>71910.2</v>
      </c>
      <c r="GD242" s="77">
        <f t="shared" si="592"/>
        <v>75512</v>
      </c>
      <c r="GE242" s="77">
        <f t="shared" si="592"/>
        <v>78673.8</v>
      </c>
      <c r="GF242" s="77">
        <f t="shared" si="592"/>
        <v>80256</v>
      </c>
      <c r="GG242" s="77">
        <f t="shared" si="592"/>
        <v>79540.399999999994</v>
      </c>
      <c r="GH242" s="77">
        <f t="shared" si="592"/>
        <v>77153.399999999994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0130</v>
      </c>
      <c r="GW242" s="10">
        <f t="shared" ca="1" si="594"/>
        <v>50130</v>
      </c>
      <c r="GX242" s="10">
        <f t="shared" ca="1" si="594"/>
        <v>50130</v>
      </c>
      <c r="GY242" s="10">
        <f t="shared" ca="1" si="594"/>
        <v>50130</v>
      </c>
      <c r="GZ242" s="10">
        <f t="shared" ca="1" si="594"/>
        <v>50130</v>
      </c>
      <c r="HA242" s="10">
        <f t="shared" ca="1" si="594"/>
        <v>50130</v>
      </c>
      <c r="HB242" s="10">
        <f t="shared" ca="1" si="594"/>
        <v>50130</v>
      </c>
      <c r="HC242" s="10">
        <f t="shared" ca="1" si="505"/>
        <v>50130</v>
      </c>
      <c r="HD242" s="10" t="b">
        <f t="shared" ca="1" si="517"/>
        <v>0</v>
      </c>
      <c r="HE242" s="10">
        <f t="array" ref="HE242">MAX(IF(ISNA(L242:EE242),"",L242:EE242))</f>
        <v>33984</v>
      </c>
      <c r="HF242" s="49">
        <f t="shared" ref="HF242:HF251" ca="1" si="595">HC242/HE242</f>
        <v>1.4751059322033899</v>
      </c>
      <c r="HG242" t="str">
        <f t="shared" si="506"/>
        <v>ContNorthAmerica</v>
      </c>
      <c r="HH242" t="str">
        <f t="shared" si="507"/>
        <v>North America</v>
      </c>
      <c r="HI242" s="10">
        <f t="shared" si="508"/>
        <v>33984</v>
      </c>
      <c r="HJ242" s="10">
        <f t="shared" ca="1" si="509"/>
        <v>4443342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587600000</v>
      </c>
      <c r="HP242">
        <f t="array" ref="HP242">LARGE(IF(ISNA(L242:FN242),"",L242:FN242),HP$2)</f>
        <v>50130</v>
      </c>
      <c r="HQ242">
        <f t="array" ref="HQ242">LARGE(IF(ISNA(M242:GT242),"",M242:GT242),HQ$2)</f>
        <v>79540.399999999994</v>
      </c>
      <c r="HR242">
        <f t="array" ref="HR242">LARGE(IF(ISNA(N242:GU242),"",N242:GU242),HR$2)</f>
        <v>78673.8</v>
      </c>
      <c r="HS242">
        <f t="array" aca="1" ref="HS242" ca="1">LARGE(IF(ISNA(O242:GV242),"",O242:GV242),HS$2)</f>
        <v>77153.399999999994</v>
      </c>
      <c r="HT242">
        <f t="array" aca="1" ref="HT242" ca="1">LARGE(IF(ISNA(P242:GW242),"",P242:GW242),HT$2)</f>
        <v>75512</v>
      </c>
      <c r="HU242">
        <f t="array" aca="1" ref="HU242" ca="1">LARGE(IF(ISNA(Q242:GX242),"",Q242:GX242),HU$2)</f>
        <v>71983.199999999997</v>
      </c>
      <c r="HV242">
        <f t="array" aca="1" ref="HV242" ca="1">LARGE(IF(ISNA(R242:GY242),"",R242:GY242),HV$2)</f>
        <v>71910.2</v>
      </c>
      <c r="HW242">
        <f t="shared" ca="1" si="515"/>
        <v>7212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>
        <f t="shared" si="592"/>
        <v>0.4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22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>
        <f t="shared" si="592"/>
        <v>10.6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22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10.6</v>
      </c>
      <c r="HV244">
        <f t="array" aca="1" ref="HV244" ca="1">LARGE(IF(ISNA(R244:GY244),"",R244:GY244),HV$2)</f>
        <v>8.1999999999999993</v>
      </c>
      <c r="HW244">
        <f t="shared" ca="1" si="515"/>
        <v>13.714285714285714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>
        <f t="shared" si="592"/>
        <v>24.6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37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>
        <f t="shared" si="592"/>
        <v>4.8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37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5</v>
      </c>
      <c r="B247" s="78">
        <f>VLOOKUP(F247,Countries!$D$5:$F$255,3,FALSE)</f>
        <v>428000000</v>
      </c>
      <c r="C247" s="83">
        <f t="shared" ca="1" si="499"/>
        <v>1.7510424012543051</v>
      </c>
      <c r="D247" s="77" t="str">
        <f>VLOOKUP(F247,Countries!$D$5:$E$254,2,FALSE)</f>
        <v>ContSouthAmerica</v>
      </c>
      <c r="E247" s="77" t="str">
        <f>VLOOKUP(F247,Countries!$D$5:$G$254,4,FALSE)</f>
        <v>_SouthAmerica</v>
      </c>
      <c r="F247" s="77" t="str">
        <f>Infections!A249</f>
        <v>South America</v>
      </c>
      <c r="G247" s="77">
        <f t="shared" ca="1" si="500"/>
        <v>3363360</v>
      </c>
      <c r="H247" s="78">
        <f t="shared" ca="1" si="501"/>
        <v>51150.400000000009</v>
      </c>
      <c r="I247" s="97" t="str">
        <f t="shared" si="502"/>
        <v>South America</v>
      </c>
      <c r="J247" s="77">
        <f t="shared" si="503"/>
        <v>0</v>
      </c>
      <c r="K247" s="77">
        <f t="shared" si="504"/>
        <v>0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0</v>
      </c>
      <c r="P247" s="77">
        <f t="shared" si="596"/>
        <v>0</v>
      </c>
      <c r="Q247" s="77">
        <f t="shared" si="596"/>
        <v>0</v>
      </c>
      <c r="R247" s="77">
        <f t="shared" si="596"/>
        <v>0</v>
      </c>
      <c r="S247" s="77">
        <f t="shared" si="596"/>
        <v>0</v>
      </c>
      <c r="T247" s="77">
        <f t="shared" si="596"/>
        <v>0</v>
      </c>
      <c r="U247" s="77">
        <f t="shared" si="596"/>
        <v>0</v>
      </c>
      <c r="V247" s="77">
        <f t="shared" si="597"/>
        <v>0</v>
      </c>
      <c r="W247" s="77">
        <f t="shared" si="597"/>
        <v>0</v>
      </c>
      <c r="X247" s="77">
        <f t="shared" si="597"/>
        <v>0</v>
      </c>
      <c r="Y247" s="77">
        <f t="shared" si="597"/>
        <v>0</v>
      </c>
      <c r="Z247" s="77">
        <f t="shared" si="597"/>
        <v>0</v>
      </c>
      <c r="AA247" s="77">
        <f t="shared" si="597"/>
        <v>0</v>
      </c>
      <c r="AB247" s="77">
        <f t="shared" si="597"/>
        <v>0</v>
      </c>
      <c r="AC247" s="77">
        <f t="shared" si="597"/>
        <v>0</v>
      </c>
      <c r="AD247" s="77">
        <f t="shared" si="597"/>
        <v>0</v>
      </c>
      <c r="AE247" s="77">
        <f t="shared" si="597"/>
        <v>0</v>
      </c>
      <c r="AF247" s="77">
        <f t="shared" si="598"/>
        <v>0</v>
      </c>
      <c r="AG247" s="77">
        <f t="shared" si="598"/>
        <v>0</v>
      </c>
      <c r="AH247" s="77">
        <f t="shared" si="598"/>
        <v>0</v>
      </c>
      <c r="AI247" s="77">
        <f t="shared" si="598"/>
        <v>0</v>
      </c>
      <c r="AJ247" s="77">
        <f t="shared" si="598"/>
        <v>0</v>
      </c>
      <c r="AK247" s="77">
        <f t="shared" si="598"/>
        <v>0</v>
      </c>
      <c r="AL247" s="77">
        <f t="shared" si="598"/>
        <v>0</v>
      </c>
      <c r="AM247" s="77">
        <f t="shared" si="598"/>
        <v>0</v>
      </c>
      <c r="AN247" s="77">
        <f t="shared" si="598"/>
        <v>0</v>
      </c>
      <c r="AO247" s="77">
        <f t="shared" si="598"/>
        <v>0</v>
      </c>
      <c r="AP247" s="77">
        <f t="shared" si="599"/>
        <v>0</v>
      </c>
      <c r="AQ247" s="77">
        <f t="shared" si="599"/>
        <v>0</v>
      </c>
      <c r="AR247" s="77">
        <f t="shared" si="599"/>
        <v>0</v>
      </c>
      <c r="AS247" s="77">
        <f t="shared" si="599"/>
        <v>0.2</v>
      </c>
      <c r="AT247" s="77">
        <f t="shared" si="599"/>
        <v>0.2</v>
      </c>
      <c r="AU247" s="77">
        <f t="shared" si="599"/>
        <v>0.2</v>
      </c>
      <c r="AV247" s="77">
        <f t="shared" si="599"/>
        <v>0.4</v>
      </c>
      <c r="AW247" s="77">
        <f t="shared" si="599"/>
        <v>1.8</v>
      </c>
      <c r="AX247" s="77">
        <f t="shared" si="599"/>
        <v>1.6</v>
      </c>
      <c r="AY247" s="77">
        <f t="shared" si="599"/>
        <v>2.2000000000000002</v>
      </c>
      <c r="AZ247" s="77">
        <f t="shared" si="600"/>
        <v>3.2</v>
      </c>
      <c r="BA247" s="77">
        <f t="shared" si="600"/>
        <v>4.2</v>
      </c>
      <c r="BB247" s="77">
        <f t="shared" si="600"/>
        <v>5.4</v>
      </c>
      <c r="BC247" s="77">
        <f t="shared" si="600"/>
        <v>6.6</v>
      </c>
      <c r="BD247" s="77">
        <f t="shared" si="600"/>
        <v>11</v>
      </c>
      <c r="BE247" s="77">
        <f t="shared" si="600"/>
        <v>11.4</v>
      </c>
      <c r="BF247" s="77">
        <f t="shared" si="600"/>
        <v>14.6</v>
      </c>
      <c r="BG247" s="77">
        <f t="shared" si="600"/>
        <v>18.600000000000001</v>
      </c>
      <c r="BH247" s="77">
        <f t="shared" si="600"/>
        <v>21.8</v>
      </c>
      <c r="BI247" s="77">
        <f t="shared" si="600"/>
        <v>47.8</v>
      </c>
      <c r="BJ247" s="77">
        <f t="shared" si="601"/>
        <v>61</v>
      </c>
      <c r="BK247" s="77">
        <f t="shared" si="601"/>
        <v>70</v>
      </c>
      <c r="BL247" s="77">
        <f t="shared" si="601"/>
        <v>110.6</v>
      </c>
      <c r="BM247" s="77">
        <f t="shared" si="601"/>
        <v>165.2</v>
      </c>
      <c r="BN247" s="77">
        <f t="shared" si="601"/>
        <v>184.4</v>
      </c>
      <c r="BO247" s="77">
        <f t="shared" si="601"/>
        <v>269</v>
      </c>
      <c r="BP247" s="77">
        <f t="shared" si="601"/>
        <v>387.6</v>
      </c>
      <c r="BQ247" s="77">
        <f t="shared" si="601"/>
        <v>500.6</v>
      </c>
      <c r="BR247" s="77">
        <f t="shared" si="601"/>
        <v>690</v>
      </c>
      <c r="BS247" s="77">
        <f t="shared" si="601"/>
        <v>813.8</v>
      </c>
      <c r="BT247" s="77">
        <f t="shared" si="602"/>
        <v>898.6</v>
      </c>
      <c r="BU247" s="77">
        <f t="shared" si="602"/>
        <v>952</v>
      </c>
      <c r="BV247" s="77">
        <f t="shared" si="602"/>
        <v>1038.8</v>
      </c>
      <c r="BW247" s="77">
        <f t="shared" si="602"/>
        <v>1048.4000000000001</v>
      </c>
      <c r="BX247" s="77">
        <f t="shared" si="602"/>
        <v>1168.8</v>
      </c>
      <c r="BY247" s="77">
        <f t="shared" si="602"/>
        <v>1225.5999999999999</v>
      </c>
      <c r="BZ247" s="77">
        <f t="shared" si="602"/>
        <v>1255.5999999999999</v>
      </c>
      <c r="CA247" s="77">
        <f t="shared" si="602"/>
        <v>1495.8</v>
      </c>
      <c r="CB247" s="77">
        <f t="shared" si="602"/>
        <v>1755.4</v>
      </c>
      <c r="CC247" s="77">
        <f t="shared" si="602"/>
        <v>1947.4</v>
      </c>
      <c r="CD247" s="77">
        <f t="shared" si="603"/>
        <v>2142.6</v>
      </c>
      <c r="CE247" s="77">
        <f t="shared" si="603"/>
        <v>2401</v>
      </c>
      <c r="CF247" s="77">
        <f t="shared" si="603"/>
        <v>2357</v>
      </c>
      <c r="CG247" s="77">
        <f t="shared" si="603"/>
        <v>2267.8000000000002</v>
      </c>
      <c r="CH247" s="77">
        <f t="shared" si="603"/>
        <v>2392</v>
      </c>
      <c r="CI247" s="77">
        <f t="shared" si="603"/>
        <v>3018</v>
      </c>
      <c r="CJ247" s="77">
        <f t="shared" si="603"/>
        <v>3428</v>
      </c>
      <c r="CK247" s="77">
        <f t="shared" si="603"/>
        <v>4128.6000000000004</v>
      </c>
      <c r="CL247" s="77">
        <f t="shared" si="603"/>
        <v>4306.2</v>
      </c>
      <c r="CM247" s="77">
        <f t="shared" si="603"/>
        <v>4324.6000000000004</v>
      </c>
      <c r="CN247" s="77">
        <f t="shared" si="604"/>
        <v>4132</v>
      </c>
      <c r="CO247" s="77">
        <f t="shared" si="604"/>
        <v>3898.8</v>
      </c>
      <c r="CP247" s="77">
        <f t="shared" si="604"/>
        <v>3873.4</v>
      </c>
      <c r="CQ247" s="77">
        <f t="shared" si="604"/>
        <v>4176.3999999999996</v>
      </c>
      <c r="CR247" s="77">
        <f t="shared" si="604"/>
        <v>4700.3999999999996</v>
      </c>
      <c r="CS247" s="77">
        <f t="shared" si="604"/>
        <v>4909.8</v>
      </c>
      <c r="CT247" s="77">
        <f t="shared" si="604"/>
        <v>5243.2</v>
      </c>
      <c r="CU247" s="77">
        <f t="shared" si="604"/>
        <v>5040.3999999999996</v>
      </c>
      <c r="CV247" s="77">
        <f t="shared" si="604"/>
        <v>5115.2</v>
      </c>
      <c r="CW247" s="77">
        <f t="shared" si="604"/>
        <v>5097.2</v>
      </c>
      <c r="CX247" s="77">
        <f t="shared" si="605"/>
        <v>5562</v>
      </c>
      <c r="CY247" s="77">
        <f t="shared" si="605"/>
        <v>8138.8</v>
      </c>
      <c r="CZ247" s="77">
        <f t="shared" si="605"/>
        <v>9288.2000000000007</v>
      </c>
      <c r="DA247" s="77">
        <f t="shared" si="605"/>
        <v>9735.6</v>
      </c>
      <c r="DB247" s="77">
        <f t="shared" si="605"/>
        <v>10030</v>
      </c>
      <c r="DC247" s="77">
        <f t="shared" si="605"/>
        <v>10613.4</v>
      </c>
      <c r="DD247" s="77">
        <f t="shared" si="605"/>
        <v>9235.2000000000007</v>
      </c>
      <c r="DE247" s="77">
        <f t="shared" si="605"/>
        <v>9743.7999999999993</v>
      </c>
      <c r="DF247" s="77">
        <f t="shared" si="605"/>
        <v>10719.2</v>
      </c>
      <c r="DG247" s="77">
        <f t="shared" si="605"/>
        <v>11416.6</v>
      </c>
      <c r="DH247" s="77">
        <f t="shared" si="606"/>
        <v>11795.8</v>
      </c>
      <c r="DI247" s="77">
        <f t="shared" si="606"/>
        <v>12106.6</v>
      </c>
      <c r="DJ247" s="77">
        <f t="shared" si="606"/>
        <v>12212.6</v>
      </c>
      <c r="DK247" s="77">
        <f t="shared" si="606"/>
        <v>13201.8</v>
      </c>
      <c r="DL247" s="77">
        <f t="shared" si="606"/>
        <v>13903.8</v>
      </c>
      <c r="DM247" s="77">
        <f t="shared" si="606"/>
        <v>14588.6</v>
      </c>
      <c r="DN247" s="77">
        <f t="shared" si="606"/>
        <v>15168.4</v>
      </c>
      <c r="DO247" s="77">
        <f t="shared" si="606"/>
        <v>15024.4</v>
      </c>
      <c r="DP247" s="77">
        <f t="shared" si="606"/>
        <v>13834</v>
      </c>
      <c r="DQ247" s="77">
        <f t="shared" si="606"/>
        <v>14177.4</v>
      </c>
      <c r="DR247" s="77">
        <f t="shared" si="607"/>
        <v>15085.6</v>
      </c>
      <c r="DS247" s="77">
        <f t="shared" si="607"/>
        <v>16316</v>
      </c>
      <c r="DT247" s="77">
        <f t="shared" si="607"/>
        <v>19020</v>
      </c>
      <c r="DU247" s="77">
        <f t="shared" si="607"/>
        <v>21266.6</v>
      </c>
      <c r="DV247" s="77">
        <f t="shared" si="607"/>
        <v>21207.599999999999</v>
      </c>
      <c r="DW247" s="77">
        <f t="shared" si="607"/>
        <v>21417.599999999999</v>
      </c>
      <c r="DX247" s="77">
        <f t="shared" si="607"/>
        <v>22537.4</v>
      </c>
      <c r="DY247" s="77">
        <f t="shared" si="607"/>
        <v>23523.599999999999</v>
      </c>
      <c r="DZ247" s="77">
        <f t="shared" si="607"/>
        <v>24986.2</v>
      </c>
      <c r="EA247" s="77">
        <f t="shared" si="607"/>
        <v>28071.200000000001</v>
      </c>
      <c r="EB247" s="77">
        <f t="shared" si="608"/>
        <v>29211.4</v>
      </c>
      <c r="EC247" s="77">
        <f t="shared" si="608"/>
        <v>29182.2</v>
      </c>
      <c r="ED247" s="77">
        <f t="shared" si="608"/>
        <v>27658.799999999999</v>
      </c>
      <c r="EE247" s="77">
        <f t="shared" si="608"/>
        <v>27470.799999999999</v>
      </c>
      <c r="EF247" s="77">
        <f t="shared" si="608"/>
        <v>28245.4</v>
      </c>
      <c r="EG247" s="77">
        <f t="shared" si="608"/>
        <v>30658.799999999999</v>
      </c>
      <c r="EH247" s="77">
        <f t="shared" si="608"/>
        <v>32058.2</v>
      </c>
      <c r="EI247" s="77">
        <f t="shared" si="608"/>
        <v>38365</v>
      </c>
      <c r="EJ247" s="77">
        <f t="shared" si="608"/>
        <v>39178.199999999997</v>
      </c>
      <c r="EK247" s="77">
        <f t="shared" si="608"/>
        <v>37504.400000000001</v>
      </c>
      <c r="EL247" s="77">
        <f t="shared" si="609"/>
        <v>37002</v>
      </c>
      <c r="EM247" s="77">
        <f t="shared" si="609"/>
        <v>39509.800000000003</v>
      </c>
      <c r="EN247" s="77">
        <f t="shared" si="609"/>
        <v>37198.400000000001</v>
      </c>
      <c r="EO247" s="77">
        <f t="shared" si="609"/>
        <v>39401.199999999997</v>
      </c>
      <c r="EP247" s="77">
        <f t="shared" si="609"/>
        <v>42152.800000000003</v>
      </c>
      <c r="EQ247" s="77">
        <f t="shared" si="609"/>
        <v>41504.800000000003</v>
      </c>
      <c r="ER247" s="77">
        <f t="shared" si="609"/>
        <v>37879.800000000003</v>
      </c>
      <c r="ES247" s="77">
        <f t="shared" si="609"/>
        <v>37788.400000000001</v>
      </c>
      <c r="ET247" s="77">
        <f t="shared" si="609"/>
        <v>38675.800000000003</v>
      </c>
      <c r="EU247" s="77">
        <f t="shared" si="609"/>
        <v>39980</v>
      </c>
      <c r="EV247" s="77">
        <f t="shared" si="610"/>
        <v>40998.6</v>
      </c>
      <c r="EW247" s="77">
        <f t="shared" si="610"/>
        <v>43246.6</v>
      </c>
      <c r="EX247" s="77">
        <f t="shared" si="610"/>
        <v>42220.4</v>
      </c>
      <c r="EY247" s="77">
        <f t="shared" si="610"/>
        <v>39849.4</v>
      </c>
      <c r="EZ247" s="77">
        <f t="shared" si="610"/>
        <v>40026.6</v>
      </c>
      <c r="FA247" s="77">
        <f t="shared" si="610"/>
        <v>47816</v>
      </c>
      <c r="FB247" s="77">
        <f t="shared" si="610"/>
        <v>47308.6</v>
      </c>
      <c r="FC247" s="77">
        <f t="shared" si="610"/>
        <v>53462.400000000001</v>
      </c>
      <c r="FD247" s="77">
        <f t="shared" si="610"/>
        <v>50032.800000000003</v>
      </c>
      <c r="FE247" s="77">
        <f t="shared" si="610"/>
        <v>53725.8</v>
      </c>
      <c r="FF247" s="77">
        <f t="shared" si="611"/>
        <v>46351.199999999997</v>
      </c>
      <c r="FG247" s="77">
        <f t="shared" si="611"/>
        <v>49758.6</v>
      </c>
      <c r="FH247" s="77">
        <f t="shared" si="611"/>
        <v>47138.8</v>
      </c>
      <c r="FI247" s="77">
        <f t="shared" si="611"/>
        <v>54811.4</v>
      </c>
      <c r="FJ247" s="77">
        <f t="shared" si="611"/>
        <v>54417.4</v>
      </c>
      <c r="FK247" s="77">
        <f t="shared" si="611"/>
        <v>57625.4</v>
      </c>
      <c r="FL247" s="77">
        <f t="shared" si="611"/>
        <v>56909.599999999999</v>
      </c>
      <c r="FM247" s="77">
        <f t="shared" si="611"/>
        <v>52876.4</v>
      </c>
      <c r="FN247" s="77">
        <f t="shared" si="611"/>
        <v>51150.400000000001</v>
      </c>
      <c r="FO247" s="77">
        <f t="shared" si="589"/>
        <v>50794.400000000001</v>
      </c>
      <c r="FP247" s="77">
        <f t="shared" si="589"/>
        <v>52422.6</v>
      </c>
      <c r="FQ247" s="77">
        <f t="shared" si="589"/>
        <v>54391.8</v>
      </c>
      <c r="FR247" s="77">
        <f t="shared" si="589"/>
        <v>58279</v>
      </c>
      <c r="FS247" s="77">
        <f t="shared" si="589"/>
        <v>57175.8</v>
      </c>
      <c r="FT247" s="77">
        <f t="shared" si="589"/>
        <v>51798.6</v>
      </c>
      <c r="FU247" s="77">
        <f t="shared" si="589"/>
        <v>50827.6</v>
      </c>
      <c r="FV247" s="77">
        <f t="shared" si="592"/>
        <v>51020.2</v>
      </c>
      <c r="FW247" s="77">
        <f t="shared" si="592"/>
        <v>52303</v>
      </c>
      <c r="FX247" s="77">
        <f t="shared" si="592"/>
        <v>56484.2</v>
      </c>
      <c r="FY247" s="77">
        <f t="shared" si="592"/>
        <v>61575.199999999997</v>
      </c>
      <c r="FZ247" s="77">
        <f t="shared" si="592"/>
        <v>58061.599999999999</v>
      </c>
      <c r="GA247" s="77">
        <f t="shared" si="592"/>
        <v>53418</v>
      </c>
      <c r="GB247" s="77">
        <f t="shared" si="592"/>
        <v>53008.2</v>
      </c>
      <c r="GC247" s="77">
        <f t="shared" si="592"/>
        <v>52114.400000000001</v>
      </c>
      <c r="GD247" s="77">
        <f t="shared" si="592"/>
        <v>53074.6</v>
      </c>
      <c r="GE247" s="77">
        <f t="shared" si="592"/>
        <v>58108.6</v>
      </c>
      <c r="GF247" s="77">
        <f t="shared" si="592"/>
        <v>60863.6</v>
      </c>
      <c r="GG247" s="77">
        <f t="shared" si="592"/>
        <v>57986</v>
      </c>
      <c r="GH247" s="77">
        <f t="shared" si="592"/>
        <v>53029.4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51150.400000000001</v>
      </c>
      <c r="GW247" s="10">
        <f t="shared" ca="1" si="594"/>
        <v>51150.400000000001</v>
      </c>
      <c r="GX247" s="10">
        <f t="shared" ca="1" si="594"/>
        <v>51150.400000000001</v>
      </c>
      <c r="GY247" s="10">
        <f t="shared" ca="1" si="594"/>
        <v>51150.400000000001</v>
      </c>
      <c r="GZ247" s="10">
        <f t="shared" ca="1" si="594"/>
        <v>51150.400000000001</v>
      </c>
      <c r="HA247" s="10">
        <f t="shared" ca="1" si="594"/>
        <v>51150.400000000001</v>
      </c>
      <c r="HB247" s="10">
        <f t="shared" ca="1" si="594"/>
        <v>51150.400000000001</v>
      </c>
      <c r="HC247" s="10">
        <f t="shared" ca="1" si="505"/>
        <v>51150.400000000009</v>
      </c>
      <c r="HD247" s="10" t="b">
        <f t="shared" ca="1" si="517"/>
        <v>0</v>
      </c>
      <c r="HE247" s="10">
        <f t="array" ref="HE247">MAX(IF(ISNA(L247:EE247),"",L247:EE247))</f>
        <v>29211.4</v>
      </c>
      <c r="HF247" s="49">
        <f t="shared" ca="1" si="595"/>
        <v>1.7510424012543051</v>
      </c>
      <c r="HG247" t="str">
        <f t="shared" si="506"/>
        <v>ContSouthAmerica</v>
      </c>
      <c r="HH247" t="str">
        <f t="shared" si="507"/>
        <v>South America</v>
      </c>
      <c r="HI247" s="10">
        <f t="shared" si="508"/>
        <v>29211.4</v>
      </c>
      <c r="HJ247" s="10">
        <f t="shared" ca="1" si="509"/>
        <v>3363360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28000000</v>
      </c>
      <c r="HP247">
        <f t="array" ref="HP247">LARGE(IF(ISNA(L247:FN247),"",L247:FN247),HP$2)</f>
        <v>57625.4</v>
      </c>
      <c r="HQ247">
        <f t="array" ref="HQ247">LARGE(IF(ISNA(M247:GT247),"",M247:GT247),HQ$2)</f>
        <v>60863.6</v>
      </c>
      <c r="HR247">
        <f t="array" ref="HR247">LARGE(IF(ISNA(N247:GU247),"",N247:GU247),HR$2)</f>
        <v>58279</v>
      </c>
      <c r="HS247">
        <f t="array" aca="1" ref="HS247" ca="1">LARGE(IF(ISNA(O247:GV247),"",O247:GV247),HS$2)</f>
        <v>58108.6</v>
      </c>
      <c r="HT247">
        <f t="array" aca="1" ref="HT247" ca="1">LARGE(IF(ISNA(P247:GW247),"",P247:GW247),HT$2)</f>
        <v>58061.599999999999</v>
      </c>
      <c r="HU247">
        <f t="array" aca="1" ref="HU247" ca="1">LARGE(IF(ISNA(Q247:GX247),"",Q247:GX247),HU$2)</f>
        <v>57986</v>
      </c>
      <c r="HV247">
        <f t="array" aca="1" ref="HV247" ca="1">LARGE(IF(ISNA(R247:GY247),"",R247:GY247),HV$2)</f>
        <v>57625.4</v>
      </c>
      <c r="HW247">
        <f t="shared" ca="1" si="515"/>
        <v>58364.228571428575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749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>
        <f t="shared" si="592"/>
        <v>34.6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749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2.799999999999997</v>
      </c>
      <c r="HR248">
        <f t="array" ref="HR248">LARGE(IF(ISNA(N248:GU248),"",N248:GU248),HR$2)</f>
        <v>32.4</v>
      </c>
      <c r="HS248">
        <f t="array" aca="1" ref="HS248" ca="1">LARGE(IF(ISNA(O248:GV248),"",O248:GV248),HS$2)</f>
        <v>29</v>
      </c>
      <c r="HT248">
        <f t="array" aca="1" ref="HT248" ca="1">LARGE(IF(ISNA(P248:GW248),"",P248:GW248),HT$2)</f>
        <v>29</v>
      </c>
      <c r="HU248">
        <f t="array" aca="1" ref="HU248" ca="1">LARGE(IF(ISNA(Q248:GX248),"",Q248:GX248),HU$2)</f>
        <v>27.8</v>
      </c>
      <c r="HV248">
        <f t="array" aca="1" ref="HV248" ca="1">LARGE(IF(ISNA(R248:GY248),"",R248:GY248),HV$2)</f>
        <v>26.4</v>
      </c>
      <c r="HW248">
        <f t="shared" ca="1" si="515"/>
        <v>27.6</v>
      </c>
    </row>
    <row r="249" spans="1:231" ht="30" customHeight="1" x14ac:dyDescent="0.55000000000000004">
      <c r="A249">
        <f t="shared" si="498"/>
        <v>7</v>
      </c>
      <c r="B249" s="78">
        <f>VLOOKUP(F249,Countries!$D$5:$F$255,3,FALSE)</f>
        <v>1288000000</v>
      </c>
      <c r="C249" s="83">
        <f t="shared" ca="1" si="499"/>
        <v>2.8442527866041263</v>
      </c>
      <c r="D249" s="77" t="str">
        <f>VLOOKUP(F249,Countries!$D$5:$E$254,2,FALSE)</f>
        <v>ContAfrica</v>
      </c>
      <c r="E249" s="77" t="str">
        <f>VLOOKUP(F249,Countries!$D$5:$G$254,4,FALSE)</f>
        <v>_Africa</v>
      </c>
      <c r="F249" s="77" t="str">
        <f>Infections!A251</f>
        <v>Africa</v>
      </c>
      <c r="G249" s="77">
        <f t="shared" ca="1" si="500"/>
        <v>726356</v>
      </c>
      <c r="H249" s="78">
        <f t="shared" ca="1" si="501"/>
        <v>11278.600000000002</v>
      </c>
      <c r="I249" s="97" t="str">
        <f t="shared" si="502"/>
        <v>Africa</v>
      </c>
      <c r="J249" s="77">
        <f t="shared" si="503"/>
        <v>0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0</v>
      </c>
      <c r="P249" s="77">
        <f t="shared" si="596"/>
        <v>0</v>
      </c>
      <c r="Q249" s="77">
        <f t="shared" si="596"/>
        <v>0</v>
      </c>
      <c r="R249" s="77">
        <f t="shared" si="596"/>
        <v>0</v>
      </c>
      <c r="S249" s="77">
        <f t="shared" si="596"/>
        <v>0</v>
      </c>
      <c r="T249" s="77">
        <f t="shared" si="596"/>
        <v>0</v>
      </c>
      <c r="U249" s="77">
        <f t="shared" si="596"/>
        <v>0</v>
      </c>
      <c r="V249" s="77">
        <f t="shared" si="597"/>
        <v>0</v>
      </c>
      <c r="W249" s="77">
        <f t="shared" si="597"/>
        <v>0</v>
      </c>
      <c r="X249" s="77">
        <f t="shared" si="597"/>
        <v>0</v>
      </c>
      <c r="Y249" s="77">
        <f t="shared" si="597"/>
        <v>0</v>
      </c>
      <c r="Z249" s="77">
        <f t="shared" si="597"/>
        <v>0</v>
      </c>
      <c r="AA249" s="77">
        <f t="shared" si="597"/>
        <v>0</v>
      </c>
      <c r="AB249" s="77">
        <f t="shared" si="597"/>
        <v>0</v>
      </c>
      <c r="AC249" s="77">
        <f t="shared" si="597"/>
        <v>0</v>
      </c>
      <c r="AD249" s="77">
        <f t="shared" si="597"/>
        <v>0</v>
      </c>
      <c r="AE249" s="77">
        <f t="shared" si="597"/>
        <v>0</v>
      </c>
      <c r="AF249" s="77">
        <f t="shared" si="598"/>
        <v>0</v>
      </c>
      <c r="AG249" s="77">
        <f t="shared" si="598"/>
        <v>0.2</v>
      </c>
      <c r="AH249" s="77">
        <f t="shared" si="598"/>
        <v>0.2</v>
      </c>
      <c r="AI249" s="77">
        <f t="shared" si="598"/>
        <v>0.2</v>
      </c>
      <c r="AJ249" s="77">
        <f t="shared" si="598"/>
        <v>0.2</v>
      </c>
      <c r="AK249" s="77">
        <f t="shared" si="598"/>
        <v>0.2</v>
      </c>
      <c r="AL249" s="77">
        <f t="shared" si="598"/>
        <v>0</v>
      </c>
      <c r="AM249" s="77">
        <f t="shared" si="598"/>
        <v>0</v>
      </c>
      <c r="AN249" s="77">
        <f t="shared" si="598"/>
        <v>0</v>
      </c>
      <c r="AO249" s="77">
        <f t="shared" si="598"/>
        <v>0</v>
      </c>
      <c r="AP249" s="77">
        <f t="shared" si="599"/>
        <v>0</v>
      </c>
      <c r="AQ249" s="77">
        <f t="shared" si="599"/>
        <v>0</v>
      </c>
      <c r="AR249" s="77">
        <f t="shared" si="599"/>
        <v>0.2</v>
      </c>
      <c r="AS249" s="77">
        <f t="shared" si="599"/>
        <v>0.2</v>
      </c>
      <c r="AT249" s="77">
        <f t="shared" si="599"/>
        <v>0.2</v>
      </c>
      <c r="AU249" s="77">
        <f t="shared" si="599"/>
        <v>0.4</v>
      </c>
      <c r="AV249" s="77">
        <f t="shared" si="599"/>
        <v>0.4</v>
      </c>
      <c r="AW249" s="77">
        <f t="shared" si="599"/>
        <v>0.4</v>
      </c>
      <c r="AX249" s="77">
        <f t="shared" si="599"/>
        <v>1.2</v>
      </c>
      <c r="AY249" s="77">
        <f t="shared" si="599"/>
        <v>1.8</v>
      </c>
      <c r="AZ249" s="77">
        <f t="shared" si="600"/>
        <v>3.6</v>
      </c>
      <c r="BA249" s="77">
        <f t="shared" si="600"/>
        <v>4.2</v>
      </c>
      <c r="BB249" s="77">
        <f t="shared" si="600"/>
        <v>7.8</v>
      </c>
      <c r="BC249" s="77">
        <f t="shared" si="600"/>
        <v>7</v>
      </c>
      <c r="BD249" s="77">
        <f t="shared" si="600"/>
        <v>14.4</v>
      </c>
      <c r="BE249" s="77">
        <f t="shared" si="600"/>
        <v>14</v>
      </c>
      <c r="BF249" s="77">
        <f t="shared" si="600"/>
        <v>16</v>
      </c>
      <c r="BG249" s="77">
        <f t="shared" si="600"/>
        <v>15</v>
      </c>
      <c r="BH249" s="77">
        <f t="shared" si="600"/>
        <v>18.2</v>
      </c>
      <c r="BI249" s="77">
        <f t="shared" si="600"/>
        <v>18.8</v>
      </c>
      <c r="BJ249" s="77">
        <f t="shared" si="601"/>
        <v>32.200000000000003</v>
      </c>
      <c r="BK249" s="77">
        <f t="shared" si="601"/>
        <v>41.2</v>
      </c>
      <c r="BL249" s="77">
        <f t="shared" si="601"/>
        <v>55.4</v>
      </c>
      <c r="BM249" s="77">
        <f t="shared" si="601"/>
        <v>68.8</v>
      </c>
      <c r="BN249" s="77">
        <f t="shared" si="601"/>
        <v>82.6</v>
      </c>
      <c r="BO249" s="77">
        <f t="shared" si="601"/>
        <v>102.8</v>
      </c>
      <c r="BP249" s="77">
        <f t="shared" si="601"/>
        <v>128.4</v>
      </c>
      <c r="BQ249" s="77">
        <f t="shared" si="601"/>
        <v>151.6</v>
      </c>
      <c r="BR249" s="77">
        <f t="shared" si="601"/>
        <v>188</v>
      </c>
      <c r="BS249" s="77">
        <f t="shared" si="601"/>
        <v>240.2</v>
      </c>
      <c r="BT249" s="77">
        <f t="shared" si="602"/>
        <v>291.2</v>
      </c>
      <c r="BU249" s="77">
        <f t="shared" si="602"/>
        <v>356.8</v>
      </c>
      <c r="BV249" s="77">
        <f t="shared" si="602"/>
        <v>426.6</v>
      </c>
      <c r="BW249" s="77">
        <f t="shared" si="602"/>
        <v>485</v>
      </c>
      <c r="BX249" s="77">
        <f t="shared" si="602"/>
        <v>478.2</v>
      </c>
      <c r="BY249" s="77">
        <f t="shared" si="602"/>
        <v>503.2</v>
      </c>
      <c r="BZ249" s="77">
        <f t="shared" si="602"/>
        <v>482.4</v>
      </c>
      <c r="CA249" s="77">
        <f t="shared" si="602"/>
        <v>486</v>
      </c>
      <c r="CB249" s="77">
        <f t="shared" si="602"/>
        <v>493.8</v>
      </c>
      <c r="CC249" s="77">
        <f t="shared" si="602"/>
        <v>555</v>
      </c>
      <c r="CD249" s="77">
        <f t="shared" si="603"/>
        <v>617.4</v>
      </c>
      <c r="CE249" s="77">
        <f t="shared" si="603"/>
        <v>670.8</v>
      </c>
      <c r="CF249" s="77">
        <f t="shared" si="603"/>
        <v>696.2</v>
      </c>
      <c r="CG249" s="77">
        <f t="shared" si="603"/>
        <v>709.2</v>
      </c>
      <c r="CH249" s="77">
        <f t="shared" si="603"/>
        <v>706.8</v>
      </c>
      <c r="CI249" s="77">
        <f t="shared" si="603"/>
        <v>684.6</v>
      </c>
      <c r="CJ249" s="77">
        <f t="shared" si="603"/>
        <v>711.8</v>
      </c>
      <c r="CK249" s="77">
        <f t="shared" si="603"/>
        <v>700.8</v>
      </c>
      <c r="CL249" s="77">
        <f t="shared" si="603"/>
        <v>703.8</v>
      </c>
      <c r="CM249" s="77">
        <f t="shared" si="603"/>
        <v>744.4</v>
      </c>
      <c r="CN249" s="77">
        <f t="shared" si="604"/>
        <v>732.6</v>
      </c>
      <c r="CO249" s="77">
        <f t="shared" si="604"/>
        <v>745.4</v>
      </c>
      <c r="CP249" s="77">
        <f t="shared" si="604"/>
        <v>782.8</v>
      </c>
      <c r="CQ249" s="77">
        <f t="shared" si="604"/>
        <v>850</v>
      </c>
      <c r="CR249" s="77">
        <f t="shared" si="604"/>
        <v>930.4</v>
      </c>
      <c r="CS249" s="77">
        <f t="shared" si="604"/>
        <v>1051.4000000000001</v>
      </c>
      <c r="CT249" s="77">
        <f t="shared" si="604"/>
        <v>1094.4000000000001</v>
      </c>
      <c r="CU249" s="77">
        <f t="shared" si="604"/>
        <v>1158.5999999999999</v>
      </c>
      <c r="CV249" s="77">
        <f t="shared" si="604"/>
        <v>1146.4000000000001</v>
      </c>
      <c r="CW249" s="77">
        <f t="shared" si="604"/>
        <v>1172.2</v>
      </c>
      <c r="CX249" s="77">
        <f t="shared" si="605"/>
        <v>1197.4000000000001</v>
      </c>
      <c r="CY249" s="77">
        <f t="shared" si="605"/>
        <v>1290.5999999999999</v>
      </c>
      <c r="CZ249" s="77">
        <f t="shared" si="605"/>
        <v>1296.2</v>
      </c>
      <c r="DA249" s="77">
        <f t="shared" si="605"/>
        <v>1404.6</v>
      </c>
      <c r="DB249" s="77">
        <f t="shared" si="605"/>
        <v>1395</v>
      </c>
      <c r="DC249" s="77">
        <f t="shared" si="605"/>
        <v>1414</v>
      </c>
      <c r="DD249" s="77">
        <f t="shared" si="605"/>
        <v>1504</v>
      </c>
      <c r="DE249" s="77">
        <f t="shared" si="605"/>
        <v>1666.2</v>
      </c>
      <c r="DF249" s="77">
        <f t="shared" si="605"/>
        <v>1710.2</v>
      </c>
      <c r="DG249" s="77">
        <f t="shared" si="605"/>
        <v>1876.2</v>
      </c>
      <c r="DH249" s="77">
        <f t="shared" si="606"/>
        <v>1875.8</v>
      </c>
      <c r="DI249" s="77">
        <f t="shared" si="606"/>
        <v>2000.4</v>
      </c>
      <c r="DJ249" s="77">
        <f t="shared" si="606"/>
        <v>1977.4</v>
      </c>
      <c r="DK249" s="77">
        <f t="shared" si="606"/>
        <v>2116.4</v>
      </c>
      <c r="DL249" s="77">
        <f t="shared" si="606"/>
        <v>2166</v>
      </c>
      <c r="DM249" s="77">
        <f t="shared" si="606"/>
        <v>2595.1999999999998</v>
      </c>
      <c r="DN249" s="77">
        <f t="shared" si="606"/>
        <v>2592.4</v>
      </c>
      <c r="DO249" s="77">
        <f t="shared" si="606"/>
        <v>2750.2</v>
      </c>
      <c r="DP249" s="77">
        <f t="shared" si="606"/>
        <v>2867.6</v>
      </c>
      <c r="DQ249" s="77">
        <f t="shared" si="606"/>
        <v>3006.2</v>
      </c>
      <c r="DR249" s="77">
        <f t="shared" si="607"/>
        <v>2834.2</v>
      </c>
      <c r="DS249" s="77">
        <f t="shared" si="607"/>
        <v>2877</v>
      </c>
      <c r="DT249" s="77">
        <f t="shared" si="607"/>
        <v>2921</v>
      </c>
      <c r="DU249" s="77">
        <f t="shared" si="607"/>
        <v>2982.8</v>
      </c>
      <c r="DV249" s="77">
        <f t="shared" si="607"/>
        <v>2948.4</v>
      </c>
      <c r="DW249" s="77">
        <f t="shared" si="607"/>
        <v>3069.8</v>
      </c>
      <c r="DX249" s="77">
        <f t="shared" si="607"/>
        <v>3131.6</v>
      </c>
      <c r="DY249" s="77">
        <f t="shared" si="607"/>
        <v>3224</v>
      </c>
      <c r="DZ249" s="77">
        <f t="shared" si="607"/>
        <v>3452.8</v>
      </c>
      <c r="EA249" s="77">
        <f t="shared" si="607"/>
        <v>3626</v>
      </c>
      <c r="EB249" s="77">
        <f t="shared" si="608"/>
        <v>3715.6</v>
      </c>
      <c r="EC249" s="77">
        <f t="shared" si="608"/>
        <v>3885.8</v>
      </c>
      <c r="ED249" s="77">
        <f t="shared" si="608"/>
        <v>3965.4</v>
      </c>
      <c r="EE249" s="77">
        <f t="shared" si="608"/>
        <v>3756.4</v>
      </c>
      <c r="EF249" s="77">
        <f t="shared" si="608"/>
        <v>4008.8</v>
      </c>
      <c r="EG249" s="77">
        <f t="shared" si="608"/>
        <v>4133.6000000000004</v>
      </c>
      <c r="EH249" s="77">
        <f t="shared" si="608"/>
        <v>4460.6000000000004</v>
      </c>
      <c r="EI249" s="77">
        <f t="shared" si="608"/>
        <v>4891</v>
      </c>
      <c r="EJ249" s="77">
        <f t="shared" si="608"/>
        <v>5212.2</v>
      </c>
      <c r="EK249" s="77">
        <f t="shared" si="608"/>
        <v>5294.2</v>
      </c>
      <c r="EL249" s="77">
        <f t="shared" si="609"/>
        <v>5322.8</v>
      </c>
      <c r="EM249" s="77">
        <f t="shared" si="609"/>
        <v>5191.6000000000004</v>
      </c>
      <c r="EN249" s="77">
        <f t="shared" si="609"/>
        <v>5407</v>
      </c>
      <c r="EO249" s="77">
        <f t="shared" si="609"/>
        <v>6069.4</v>
      </c>
      <c r="EP249" s="77">
        <f t="shared" si="609"/>
        <v>6297.8</v>
      </c>
      <c r="EQ249" s="77">
        <f t="shared" si="609"/>
        <v>6583.4</v>
      </c>
      <c r="ER249" s="77">
        <f t="shared" si="609"/>
        <v>6929</v>
      </c>
      <c r="ES249" s="77">
        <f t="shared" si="609"/>
        <v>6816.4</v>
      </c>
      <c r="ET249" s="77">
        <f t="shared" si="609"/>
        <v>6417.4</v>
      </c>
      <c r="EU249" s="77">
        <f t="shared" si="609"/>
        <v>6559.2</v>
      </c>
      <c r="EV249" s="77">
        <f t="shared" si="610"/>
        <v>6928.4</v>
      </c>
      <c r="EW249" s="77">
        <f t="shared" si="610"/>
        <v>7186</v>
      </c>
      <c r="EX249" s="77">
        <f t="shared" si="610"/>
        <v>7660.6</v>
      </c>
      <c r="EY249" s="77">
        <f t="shared" si="610"/>
        <v>8302.4</v>
      </c>
      <c r="EZ249" s="77">
        <f t="shared" si="610"/>
        <v>8354</v>
      </c>
      <c r="FA249" s="77">
        <f t="shared" si="610"/>
        <v>8500.7999999999993</v>
      </c>
      <c r="FB249" s="77">
        <f t="shared" si="610"/>
        <v>8481.2000000000007</v>
      </c>
      <c r="FC249" s="77">
        <f t="shared" si="610"/>
        <v>8731.4</v>
      </c>
      <c r="FD249" s="77">
        <f t="shared" si="610"/>
        <v>9052.6</v>
      </c>
      <c r="FE249" s="77">
        <f t="shared" si="610"/>
        <v>9363.4</v>
      </c>
      <c r="FF249" s="77">
        <f t="shared" si="611"/>
        <v>9408.7999999999993</v>
      </c>
      <c r="FG249" s="77">
        <f t="shared" si="611"/>
        <v>9634.6</v>
      </c>
      <c r="FH249" s="77">
        <f t="shared" si="611"/>
        <v>9975.7999999999993</v>
      </c>
      <c r="FI249" s="77">
        <f t="shared" si="611"/>
        <v>10019.200000000001</v>
      </c>
      <c r="FJ249" s="77">
        <f t="shared" si="611"/>
        <v>10531.2</v>
      </c>
      <c r="FK249" s="77">
        <f t="shared" si="611"/>
        <v>11131</v>
      </c>
      <c r="FL249" s="77">
        <f t="shared" si="611"/>
        <v>11417.2</v>
      </c>
      <c r="FM249" s="77">
        <f t="shared" si="611"/>
        <v>11264.6</v>
      </c>
      <c r="FN249" s="77">
        <f t="shared" si="611"/>
        <v>11278.6</v>
      </c>
      <c r="FO249" s="77">
        <f t="shared" si="589"/>
        <v>11611.6</v>
      </c>
      <c r="FP249" s="77">
        <f t="shared" si="589"/>
        <v>12053.4</v>
      </c>
      <c r="FQ249" s="77">
        <f t="shared" si="589"/>
        <v>12968.4</v>
      </c>
      <c r="FR249" s="77">
        <f t="shared" si="589"/>
        <v>13888</v>
      </c>
      <c r="FS249" s="77">
        <f t="shared" si="589"/>
        <v>14288.2</v>
      </c>
      <c r="FT249" s="77">
        <f t="shared" si="589"/>
        <v>14377.2</v>
      </c>
      <c r="FU249" s="77">
        <f t="shared" si="589"/>
        <v>15033.6</v>
      </c>
      <c r="FV249" s="77">
        <f t="shared" si="592"/>
        <v>14957.8</v>
      </c>
      <c r="FW249" s="77">
        <f t="shared" si="592"/>
        <v>15641</v>
      </c>
      <c r="FX249" s="77">
        <f t="shared" si="592"/>
        <v>16454.599999999999</v>
      </c>
      <c r="FY249" s="77">
        <f t="shared" si="592"/>
        <v>17443.400000000001</v>
      </c>
      <c r="FZ249" s="77">
        <f t="shared" si="592"/>
        <v>17291</v>
      </c>
      <c r="GA249" s="77">
        <f t="shared" si="592"/>
        <v>17570.599999999999</v>
      </c>
      <c r="GB249" s="77">
        <f t="shared" si="592"/>
        <v>16658.8</v>
      </c>
      <c r="GC249" s="77">
        <f t="shared" si="592"/>
        <v>16757.599999999999</v>
      </c>
      <c r="GD249" s="77">
        <f t="shared" si="592"/>
        <v>17032.2</v>
      </c>
      <c r="GE249" s="77">
        <f t="shared" si="592"/>
        <v>17571.599999999999</v>
      </c>
      <c r="GF249" s="77">
        <f t="shared" si="592"/>
        <v>18172.2</v>
      </c>
      <c r="GG249" s="77">
        <f t="shared" si="592"/>
        <v>19002.599999999999</v>
      </c>
      <c r="GH249" s="77">
        <f t="shared" si="592"/>
        <v>18456.400000000001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11278.6</v>
      </c>
      <c r="GW249" s="10">
        <f t="shared" ca="1" si="594"/>
        <v>11278.6</v>
      </c>
      <c r="GX249" s="10">
        <f t="shared" ca="1" si="594"/>
        <v>11278.6</v>
      </c>
      <c r="GY249" s="10">
        <f t="shared" ca="1" si="594"/>
        <v>11278.6</v>
      </c>
      <c r="GZ249" s="10">
        <f t="shared" ca="1" si="594"/>
        <v>11278.6</v>
      </c>
      <c r="HA249" s="10">
        <f t="shared" ca="1" si="594"/>
        <v>11278.6</v>
      </c>
      <c r="HB249" s="10">
        <f t="shared" ca="1" si="594"/>
        <v>11278.6</v>
      </c>
      <c r="HC249" s="10">
        <f t="shared" ca="1" si="505"/>
        <v>11278.600000000002</v>
      </c>
      <c r="HD249" s="10" t="b">
        <f t="shared" ca="1" si="517"/>
        <v>0</v>
      </c>
      <c r="HE249" s="10">
        <f t="array" ref="HE249">MAX(IF(ISNA(L249:EE249),"",L249:EE249))</f>
        <v>3965.4</v>
      </c>
      <c r="HF249" s="49">
        <f t="shared" ca="1" si="595"/>
        <v>2.8442527866041263</v>
      </c>
      <c r="HG249" t="str">
        <f t="shared" si="506"/>
        <v>ContAfrica</v>
      </c>
      <c r="HH249" t="str">
        <f t="shared" si="507"/>
        <v>Africa</v>
      </c>
      <c r="HI249" s="10">
        <f t="shared" si="508"/>
        <v>3965.4</v>
      </c>
      <c r="HJ249" s="10">
        <f t="shared" ca="1" si="509"/>
        <v>726356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1288000000</v>
      </c>
      <c r="HP249">
        <f t="array" ref="HP249">LARGE(IF(ISNA(L249:FN249),"",L249:FN249),HP$2)</f>
        <v>11417.2</v>
      </c>
      <c r="HQ249">
        <f t="array" ref="HQ249">LARGE(IF(ISNA(M249:GT249),"",M249:GT249),HQ$2)</f>
        <v>18456.400000000001</v>
      </c>
      <c r="HR249">
        <f t="array" ref="HR249">LARGE(IF(ISNA(N249:GU249),"",N249:GU249),HR$2)</f>
        <v>18172.2</v>
      </c>
      <c r="HS249">
        <f t="array" aca="1" ref="HS249" ca="1">LARGE(IF(ISNA(O249:GV249),"",O249:GV249),HS$2)</f>
        <v>17571.599999999999</v>
      </c>
      <c r="HT249">
        <f t="array" aca="1" ref="HT249" ca="1">LARGE(IF(ISNA(P249:GW249),"",P249:GW249),HT$2)</f>
        <v>17570.599999999999</v>
      </c>
      <c r="HU249">
        <f t="array" aca="1" ref="HU249" ca="1">LARGE(IF(ISNA(Q249:GX249),"",Q249:GX249),HU$2)</f>
        <v>17443.400000000001</v>
      </c>
      <c r="HV249">
        <f t="array" aca="1" ref="HV249" ca="1">LARGE(IF(ISNA(R249:GY249),"",R249:GY249),HV$2)</f>
        <v>17291</v>
      </c>
      <c r="HW249">
        <f t="shared" ca="1" si="515"/>
        <v>16846.057142857142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344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>
        <f t="shared" si="592"/>
        <v>76.8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344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6.599999999999994</v>
      </c>
      <c r="HR250">
        <f t="array" ref="HR250">LARGE(IF(ISNA(N250:GU250),"",N250:GU250),HR$2)</f>
        <v>72.8</v>
      </c>
      <c r="HS250">
        <f t="array" aca="1" ref="HS250" ca="1">LARGE(IF(ISNA(O250:GV250),"",O250:GV250),HS$2)</f>
        <v>68.400000000000006</v>
      </c>
      <c r="HT250">
        <f t="array" aca="1" ref="HT250" ca="1">LARGE(IF(ISNA(P250:GW250),"",P250:GW250),HT$2)</f>
        <v>58.6</v>
      </c>
      <c r="HU250">
        <f t="array" aca="1" ref="HU250" ca="1">LARGE(IF(ISNA(Q250:GX250),"",Q250:GX250),HU$2)</f>
        <v>58.4</v>
      </c>
      <c r="HV250">
        <f t="array" aca="1" ref="HV250" ca="1">LARGE(IF(ISNA(R250:GY250),"",R250:GY250),HV$2)</f>
        <v>53.6</v>
      </c>
      <c r="HW250">
        <f t="shared" ca="1" si="515"/>
        <v>58.914285714285711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079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>
        <f t="shared" si="592"/>
        <v>48.4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079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5.6</v>
      </c>
      <c r="HR251">
        <f t="array" ref="HR251">LARGE(IF(ISNA(N251:GU251),"",N251:GU251),HR$2)</f>
        <v>44.2</v>
      </c>
      <c r="HS251">
        <f t="array" aca="1" ref="HS251" ca="1">LARGE(IF(ISNA(O251:GV251),"",O251:GV251),HS$2)</f>
        <v>40.4</v>
      </c>
      <c r="HT251">
        <f t="array" aca="1" ref="HT251" ca="1">LARGE(IF(ISNA(P251:GW251),"",P251:GW251),HT$2)</f>
        <v>34.200000000000003</v>
      </c>
      <c r="HU251">
        <f t="array" aca="1" ref="HU251" ca="1">LARGE(IF(ISNA(Q251:GX251),"",Q251:GX251),HU$2)</f>
        <v>32.6</v>
      </c>
      <c r="HV251">
        <f t="array" aca="1" ref="HV251" ca="1">LARGE(IF(ISNA(R251:GY251),"",R251:GY251),HV$2)</f>
        <v>29.6</v>
      </c>
      <c r="HW251">
        <f t="shared" ca="1" si="515"/>
        <v>37.25714285714286</v>
      </c>
    </row>
    <row r="252" spans="1:231" ht="30" customHeight="1" x14ac:dyDescent="0.55000000000000004">
      <c r="A252">
        <v>1</v>
      </c>
      <c r="C252"/>
      <c r="G252" s="78">
        <f ca="1">SUBTOTAL(9,G4:G251)</f>
        <v>47889081</v>
      </c>
      <c r="H252" s="78">
        <f ca="1">SUBTOTAL(9,H4:H251)</f>
        <v>561651.00000000012</v>
      </c>
      <c r="J252" s="77">
        <f>SUBTOTAL(9,J4:J251)</f>
        <v>1597.7615000000001</v>
      </c>
      <c r="K252" s="77">
        <f>SUBTOTAL(9,K4:K251)</f>
        <v>365.23849999999999</v>
      </c>
      <c r="O252" s="77">
        <f t="shared" ref="O252:AT252" si="612">SUBTOTAL(9,O4:O251)</f>
        <v>1435.6477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7999999999993</v>
      </c>
      <c r="T252" s="77">
        <f t="shared" si="612"/>
        <v>5464.3999999999987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6</v>
      </c>
      <c r="X252" s="77">
        <f t="shared" si="612"/>
        <v>10625.6</v>
      </c>
      <c r="Y252" s="77">
        <f t="shared" si="612"/>
        <v>11255</v>
      </c>
      <c r="Z252" s="77">
        <f t="shared" si="612"/>
        <v>10562.600000000002</v>
      </c>
      <c r="AA252" s="77">
        <f t="shared" si="612"/>
        <v>10342.800000000001</v>
      </c>
      <c r="AB252" s="77">
        <f t="shared" si="612"/>
        <v>9754.6</v>
      </c>
      <c r="AC252" s="77">
        <f t="shared" si="612"/>
        <v>9075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4.199999999999</v>
      </c>
      <c r="AH252" s="77">
        <f t="shared" si="612"/>
        <v>15764.000000000002</v>
      </c>
      <c r="AI252" s="77">
        <f t="shared" si="612"/>
        <v>15853.800000000005</v>
      </c>
      <c r="AJ252" s="77">
        <f t="shared" si="612"/>
        <v>16823.2</v>
      </c>
      <c r="AK252" s="77">
        <f t="shared" si="612"/>
        <v>8861.2000000000007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04</v>
      </c>
      <c r="AO252" s="77">
        <f t="shared" si="612"/>
        <v>3192.4</v>
      </c>
      <c r="AP252" s="77">
        <f t="shared" si="612"/>
        <v>2294.8000000000002</v>
      </c>
      <c r="AQ252" s="77">
        <f t="shared" si="612"/>
        <v>2347.6000000000004</v>
      </c>
      <c r="AR252" s="77">
        <f t="shared" si="612"/>
        <v>2520.9999999999995</v>
      </c>
      <c r="AS252" s="77">
        <f t="shared" si="612"/>
        <v>2734.2000000000003</v>
      </c>
      <c r="AT252" s="77">
        <f t="shared" si="612"/>
        <v>2497</v>
      </c>
      <c r="AU252" s="77">
        <f t="shared" ref="AU252:BZ252" si="613">SUBTOTAL(9,AU4:AU251)</f>
        <v>3088.3999999999987</v>
      </c>
      <c r="AV252" s="77">
        <f t="shared" si="613"/>
        <v>3870.5999999999995</v>
      </c>
      <c r="AW252" s="77">
        <f t="shared" si="613"/>
        <v>4780.9999999999991</v>
      </c>
      <c r="AX252" s="77">
        <f t="shared" si="613"/>
        <v>5365.7999999999984</v>
      </c>
      <c r="AY252" s="77">
        <f t="shared" si="613"/>
        <v>6079.1999999999971</v>
      </c>
      <c r="AZ252" s="77">
        <f t="shared" si="613"/>
        <v>6629.7999999999993</v>
      </c>
      <c r="BA252" s="77">
        <f t="shared" si="613"/>
        <v>7170.9999999999945</v>
      </c>
      <c r="BB252" s="77">
        <f t="shared" si="613"/>
        <v>8113.7999999999947</v>
      </c>
      <c r="BC252" s="77">
        <f t="shared" si="613"/>
        <v>9388.2000000000044</v>
      </c>
      <c r="BD252" s="77">
        <f t="shared" si="613"/>
        <v>10256.000000000004</v>
      </c>
      <c r="BE252" s="77">
        <f t="shared" si="613"/>
        <v>11179.200000000008</v>
      </c>
      <c r="BF252" s="77">
        <f t="shared" si="613"/>
        <v>12550.600000000008</v>
      </c>
      <c r="BG252" s="77">
        <f t="shared" si="613"/>
        <v>14694.600000000004</v>
      </c>
      <c r="BH252" s="77">
        <f t="shared" si="613"/>
        <v>14478.400000000001</v>
      </c>
      <c r="BI252" s="77">
        <f t="shared" si="613"/>
        <v>21801.200000000004</v>
      </c>
      <c r="BJ252" s="77">
        <f t="shared" si="613"/>
        <v>26204.40000000002</v>
      </c>
      <c r="BK252" s="77">
        <f t="shared" si="613"/>
        <v>29925.600000000031</v>
      </c>
      <c r="BL252" s="77">
        <f t="shared" si="613"/>
        <v>34259.600000000013</v>
      </c>
      <c r="BM252" s="77">
        <f t="shared" si="613"/>
        <v>41725.799999999974</v>
      </c>
      <c r="BN252" s="77">
        <f t="shared" si="613"/>
        <v>43526.199999999983</v>
      </c>
      <c r="BO252" s="77">
        <f t="shared" si="613"/>
        <v>54513.39999999998</v>
      </c>
      <c r="BP252" s="77">
        <f t="shared" si="613"/>
        <v>66533.999999999971</v>
      </c>
      <c r="BQ252" s="77">
        <f t="shared" si="613"/>
        <v>78228.600000000035</v>
      </c>
      <c r="BR252" s="77">
        <f t="shared" si="613"/>
        <v>89564.999999999985</v>
      </c>
      <c r="BS252" s="77">
        <f t="shared" si="613"/>
        <v>104947.6</v>
      </c>
      <c r="BT252" s="77">
        <f t="shared" si="613"/>
        <v>113305.79999999993</v>
      </c>
      <c r="BU252" s="77">
        <f t="shared" si="613"/>
        <v>126777.19999999992</v>
      </c>
      <c r="BV252" s="77">
        <f t="shared" si="613"/>
        <v>147020.79999999993</v>
      </c>
      <c r="BW252" s="77">
        <f t="shared" si="613"/>
        <v>167831.60000000003</v>
      </c>
      <c r="BX252" s="77">
        <f t="shared" si="613"/>
        <v>185134.19999999998</v>
      </c>
      <c r="BY252" s="77">
        <f t="shared" si="613"/>
        <v>198445</v>
      </c>
      <c r="BZ252" s="77">
        <f t="shared" si="613"/>
        <v>208114.4</v>
      </c>
      <c r="CA252" s="77">
        <f t="shared" ref="CA252:DF252" si="614">SUBTOTAL(9,CA4:CA251)</f>
        <v>217763.7999999999</v>
      </c>
      <c r="CB252" s="77">
        <f t="shared" si="614"/>
        <v>226130.8</v>
      </c>
      <c r="CC252" s="77">
        <f t="shared" si="614"/>
        <v>236479.40000000014</v>
      </c>
      <c r="CD252" s="77">
        <f t="shared" si="614"/>
        <v>252995.80000000008</v>
      </c>
      <c r="CE252" s="77">
        <f t="shared" si="614"/>
        <v>265715.59999999998</v>
      </c>
      <c r="CF252" s="77">
        <f t="shared" si="614"/>
        <v>264589.8000000001</v>
      </c>
      <c r="CG252" s="77">
        <f t="shared" si="614"/>
        <v>263447.39999999997</v>
      </c>
      <c r="CH252" s="77">
        <f t="shared" si="614"/>
        <v>260363.00000000003</v>
      </c>
      <c r="CI252" s="77">
        <f t="shared" si="614"/>
        <v>261037.40000000008</v>
      </c>
      <c r="CJ252" s="77">
        <f t="shared" si="614"/>
        <v>264740.8</v>
      </c>
      <c r="CK252" s="77">
        <f t="shared" si="614"/>
        <v>276568.59999999992</v>
      </c>
      <c r="CL252" s="77">
        <f t="shared" si="614"/>
        <v>280034.59999999986</v>
      </c>
      <c r="CM252" s="77">
        <f t="shared" si="614"/>
        <v>293264.60000000009</v>
      </c>
      <c r="CN252" s="77">
        <f t="shared" si="614"/>
        <v>283680.39999999997</v>
      </c>
      <c r="CO252" s="77">
        <f t="shared" si="614"/>
        <v>272854.20000000007</v>
      </c>
      <c r="CP252" s="77">
        <f t="shared" si="614"/>
        <v>265634.99999999994</v>
      </c>
      <c r="CQ252" s="77">
        <f t="shared" si="614"/>
        <v>277234.2</v>
      </c>
      <c r="CR252" s="77">
        <f t="shared" si="614"/>
        <v>271733.39999999997</v>
      </c>
      <c r="CS252" s="77">
        <f t="shared" si="614"/>
        <v>276165.99999999994</v>
      </c>
      <c r="CT252" s="77">
        <f t="shared" si="614"/>
        <v>283347</v>
      </c>
      <c r="CU252" s="77">
        <f t="shared" si="614"/>
        <v>277940.40000000002</v>
      </c>
      <c r="CV252" s="77">
        <f t="shared" si="614"/>
        <v>264893.1999999999</v>
      </c>
      <c r="CW252" s="77">
        <f t="shared" si="614"/>
        <v>256895.5999999998</v>
      </c>
      <c r="CX252" s="77">
        <f t="shared" si="614"/>
        <v>263655.40000000002</v>
      </c>
      <c r="CY252" s="77">
        <f t="shared" si="614"/>
        <v>268515.39999999997</v>
      </c>
      <c r="CZ252" s="77">
        <f t="shared" si="614"/>
        <v>277573.40000000008</v>
      </c>
      <c r="DA252" s="77">
        <f t="shared" si="614"/>
        <v>276163.00000000006</v>
      </c>
      <c r="DB252" s="77">
        <f t="shared" si="614"/>
        <v>270666.80000000005</v>
      </c>
      <c r="DC252" s="77">
        <f t="shared" si="614"/>
        <v>261872.8</v>
      </c>
      <c r="DD252" s="77">
        <f t="shared" si="614"/>
        <v>253235.80000000008</v>
      </c>
      <c r="DE252" s="77">
        <f t="shared" si="614"/>
        <v>252169.00000000003</v>
      </c>
      <c r="DF252" s="77">
        <f t="shared" si="614"/>
        <v>261473.6</v>
      </c>
      <c r="DG252" s="77">
        <f t="shared" ref="DG252:EL252" si="615">SUBTOTAL(9,DG4:DG251)</f>
        <v>271200.60000000009</v>
      </c>
      <c r="DH252" s="77">
        <f t="shared" si="615"/>
        <v>274103.20000000007</v>
      </c>
      <c r="DI252" s="77">
        <f t="shared" si="615"/>
        <v>273340.8000000001</v>
      </c>
      <c r="DJ252" s="77">
        <f t="shared" si="615"/>
        <v>269485.39999999997</v>
      </c>
      <c r="DK252" s="77">
        <f t="shared" si="615"/>
        <v>270848.20000000007</v>
      </c>
      <c r="DL252" s="77">
        <f t="shared" si="615"/>
        <v>274611.8000000001</v>
      </c>
      <c r="DM252" s="77">
        <f t="shared" si="615"/>
        <v>282987.60000000003</v>
      </c>
      <c r="DN252" s="77">
        <f t="shared" si="615"/>
        <v>289004.20000000007</v>
      </c>
      <c r="DO252" s="77">
        <f t="shared" si="615"/>
        <v>286638</v>
      </c>
      <c r="DP252" s="77">
        <f t="shared" si="615"/>
        <v>275600.60000000003</v>
      </c>
      <c r="DQ252" s="77">
        <f t="shared" si="615"/>
        <v>271215.60000000003</v>
      </c>
      <c r="DR252" s="77">
        <f t="shared" si="615"/>
        <v>265780.59999999998</v>
      </c>
      <c r="DS252" s="77">
        <f t="shared" si="615"/>
        <v>272520.40000000002</v>
      </c>
      <c r="DT252" s="77">
        <f t="shared" si="615"/>
        <v>286517.60000000015</v>
      </c>
      <c r="DU252" s="77">
        <f t="shared" si="615"/>
        <v>297155.60000000003</v>
      </c>
      <c r="DV252" s="77">
        <f t="shared" si="615"/>
        <v>293542.80000000016</v>
      </c>
      <c r="DW252" s="77">
        <f t="shared" si="615"/>
        <v>295551</v>
      </c>
      <c r="DX252" s="77">
        <f t="shared" si="615"/>
        <v>294091.40000000014</v>
      </c>
      <c r="DY252" s="77">
        <f t="shared" si="615"/>
        <v>294640.2</v>
      </c>
      <c r="DZ252" s="77">
        <f t="shared" si="615"/>
        <v>303282.00000000023</v>
      </c>
      <c r="EA252" s="77">
        <f t="shared" si="615"/>
        <v>321500</v>
      </c>
      <c r="EB252" s="77">
        <f t="shared" si="615"/>
        <v>328149.79999999993</v>
      </c>
      <c r="EC252" s="77">
        <f t="shared" si="615"/>
        <v>328691.1999999999</v>
      </c>
      <c r="ED252" s="77">
        <f t="shared" si="615"/>
        <v>319934.60000000021</v>
      </c>
      <c r="EE252" s="77">
        <f t="shared" si="615"/>
        <v>311350.20000000013</v>
      </c>
      <c r="EF252" s="77">
        <f t="shared" si="615"/>
        <v>306876.79999999999</v>
      </c>
      <c r="EG252" s="77">
        <f t="shared" si="615"/>
        <v>318214.59999999986</v>
      </c>
      <c r="EH252" s="77">
        <f t="shared" si="615"/>
        <v>331390.80000000016</v>
      </c>
      <c r="EI252" s="77">
        <f t="shared" si="615"/>
        <v>359800.80000000016</v>
      </c>
      <c r="EJ252" s="77">
        <f t="shared" si="615"/>
        <v>368384.80000000016</v>
      </c>
      <c r="EK252" s="77">
        <f t="shared" si="615"/>
        <v>365593</v>
      </c>
      <c r="EL252" s="77">
        <f t="shared" si="615"/>
        <v>363482.39999999997</v>
      </c>
      <c r="EM252" s="77">
        <f t="shared" ref="EM252:GS252" si="616">SUBTOTAL(9,EM4:EM251)</f>
        <v>368266.20000000007</v>
      </c>
      <c r="EN252" s="77">
        <f t="shared" si="616"/>
        <v>363129.60000000021</v>
      </c>
      <c r="EO252" s="77">
        <f t="shared" si="616"/>
        <v>378483.40000000014</v>
      </c>
      <c r="EP252" s="77">
        <f t="shared" si="616"/>
        <v>396778.40000000008</v>
      </c>
      <c r="EQ252" s="77">
        <f t="shared" si="616"/>
        <v>396781</v>
      </c>
      <c r="ER252" s="77">
        <f t="shared" si="616"/>
        <v>384454.40000000014</v>
      </c>
      <c r="ES252" s="77">
        <f t="shared" si="616"/>
        <v>380593.99999999994</v>
      </c>
      <c r="ET252" s="77">
        <f t="shared" si="616"/>
        <v>377230.99999999988</v>
      </c>
      <c r="EU252" s="77">
        <f t="shared" si="616"/>
        <v>390650.40000000008</v>
      </c>
      <c r="EV252" s="77">
        <f t="shared" si="616"/>
        <v>395729.4</v>
      </c>
      <c r="EW252" s="77">
        <f t="shared" si="616"/>
        <v>413666.79999999987</v>
      </c>
      <c r="EX252" s="77">
        <f t="shared" si="616"/>
        <v>422384.60000000003</v>
      </c>
      <c r="EY252" s="77">
        <f t="shared" si="616"/>
        <v>423038.99999999988</v>
      </c>
      <c r="EZ252" s="77">
        <f t="shared" si="616"/>
        <v>417927.39999999997</v>
      </c>
      <c r="FA252" s="77">
        <f t="shared" si="616"/>
        <v>450455.00000000006</v>
      </c>
      <c r="FB252" s="77">
        <f t="shared" si="616"/>
        <v>453983.8</v>
      </c>
      <c r="FC252" s="77">
        <f t="shared" si="616"/>
        <v>481874.59999999992</v>
      </c>
      <c r="FD252" s="77">
        <f t="shared" si="616"/>
        <v>490087.99999999977</v>
      </c>
      <c r="FE252" s="77">
        <f t="shared" si="616"/>
        <v>496542.80000000016</v>
      </c>
      <c r="FF252" s="77">
        <f t="shared" si="616"/>
        <v>477963.99999999977</v>
      </c>
      <c r="FG252" s="77">
        <f t="shared" si="616"/>
        <v>494833.19999999978</v>
      </c>
      <c r="FH252" s="77">
        <f t="shared" si="616"/>
        <v>500000.40000000008</v>
      </c>
      <c r="FI252" s="77">
        <f t="shared" si="616"/>
        <v>516515.00000000017</v>
      </c>
      <c r="FJ252" s="77">
        <f t="shared" si="616"/>
        <v>545282.79999999993</v>
      </c>
      <c r="FK252" s="77">
        <f t="shared" si="616"/>
        <v>568446.39999999991</v>
      </c>
      <c r="FL252" s="77">
        <f t="shared" si="616"/>
        <v>569155.19999999995</v>
      </c>
      <c r="FM252" s="77">
        <f t="shared" si="616"/>
        <v>554224.99999999977</v>
      </c>
      <c r="FN252" s="77">
        <f t="shared" si="616"/>
        <v>561651.00000000012</v>
      </c>
      <c r="FO252" s="77">
        <f t="shared" si="616"/>
        <v>578640.59999999974</v>
      </c>
      <c r="FP252" s="77">
        <f t="shared" si="616"/>
        <v>586004.99999999988</v>
      </c>
      <c r="FQ252" s="77">
        <f t="shared" si="616"/>
        <v>612655.79999999993</v>
      </c>
      <c r="FR252" s="77">
        <f t="shared" si="616"/>
        <v>635062.39999999991</v>
      </c>
      <c r="FS252" s="77">
        <f t="shared" si="616"/>
        <v>641036.00000000012</v>
      </c>
      <c r="FT252" s="77">
        <f t="shared" si="616"/>
        <v>610578.79999999981</v>
      </c>
      <c r="FU252" s="77">
        <f t="shared" si="616"/>
        <v>625824.19999999972</v>
      </c>
      <c r="FV252" s="77">
        <f t="shared" si="616"/>
        <v>631220.99999999988</v>
      </c>
      <c r="FW252" s="77">
        <f t="shared" si="616"/>
        <v>655421.6</v>
      </c>
      <c r="FX252" s="77">
        <f t="shared" si="616"/>
        <v>687986.40000000014</v>
      </c>
      <c r="FY252" s="77">
        <f t="shared" si="616"/>
        <v>720428.40000000014</v>
      </c>
      <c r="FZ252" s="77">
        <f t="shared" si="616"/>
        <v>709724.40000000014</v>
      </c>
      <c r="GA252" s="77">
        <f t="shared" si="616"/>
        <v>698421.4</v>
      </c>
      <c r="GB252" s="77">
        <f t="shared" si="616"/>
        <v>695231.00000000012</v>
      </c>
      <c r="GC252" s="77">
        <f t="shared" si="616"/>
        <v>695215.39999999967</v>
      </c>
      <c r="GD252" s="77">
        <f t="shared" si="616"/>
        <v>718348.20000000007</v>
      </c>
      <c r="GE252" s="77">
        <f t="shared" si="616"/>
        <v>753722.40000000026</v>
      </c>
      <c r="GF252" s="77">
        <f t="shared" si="616"/>
        <v>779709.19999999972</v>
      </c>
      <c r="GG252" s="77">
        <f t="shared" si="616"/>
        <v>776637.99999999988</v>
      </c>
      <c r="GH252" s="77">
        <f t="shared" si="616"/>
        <v>753391.19999999984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7889081</v>
      </c>
      <c r="HK252" s="78">
        <f t="shared" ca="1" si="617"/>
        <v>26251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82198200</v>
      </c>
      <c r="HO252" s="78">
        <f t="shared" ca="1" si="617"/>
        <v>15408655165</v>
      </c>
      <c r="HP252" s="10">
        <f ca="1">SUM(HK252:HO252)</f>
        <v>22716009408</v>
      </c>
    </row>
    <row r="253" spans="1:231" x14ac:dyDescent="0.55000000000000004">
      <c r="HK253" s="68">
        <f ca="1">HJ252/SUM(HK252:HO252)</f>
        <v>2.1081643408342086E-3</v>
      </c>
    </row>
    <row r="254" spans="1:231" x14ac:dyDescent="0.55000000000000004">
      <c r="B254" s="10">
        <f>SUM(B18:B253)</f>
        <v>2265884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7" priority="3">
      <formula>$HD4</formula>
    </cfRule>
  </conditionalFormatting>
  <conditionalFormatting sqref="F4">
    <cfRule type="expression" dxfId="26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>
        <f t="shared" ref="GD3:GD22" si="113">INDEX(_Inf_Data,MATCH($E3,_Inf_Country,0),MATCH(GD$2,_Inf_Day,0))-INDEX(_Inf_Data,MATCH($E3,_Inf_Country,0),MATCH(GC$2,_Inf_Day,0))*$C$2</f>
        <v>56750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830010</v>
      </c>
      <c r="GU3" s="50">
        <f ca="1">GS3/GT3</f>
        <v>1.0653758084182547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5991908201293317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>
        <f t="shared" si="113"/>
        <v>519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7326</v>
      </c>
      <c r="GU4" s="50">
        <f t="shared" ref="GU4:GU55" ca="1" si="140">GS4/GT4</f>
        <v>9.5991908201293317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277598584954739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>
        <f t="shared" si="113"/>
        <v>162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8055</v>
      </c>
      <c r="GU5" s="50">
        <f t="shared" ca="1" si="140"/>
        <v>1.2277598584954739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760776524971657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>
        <f t="shared" si="113"/>
        <v>255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3789</v>
      </c>
      <c r="GU6" s="50">
        <f t="shared" ca="1" si="140"/>
        <v>8.8760776524971657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858088979052122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>
        <f t="shared" si="113"/>
        <v>180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6963</v>
      </c>
      <c r="GU7" s="50">
        <f t="shared" ca="1" si="140"/>
        <v>5.0858088979052122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4117647058823529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>
        <f t="shared" si="113"/>
        <v>10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60</v>
      </c>
      <c r="GU8" s="50">
        <f t="shared" ca="1" si="140"/>
        <v>4.4117647058823529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7529043789097409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>
        <f t="shared" si="113"/>
        <v>111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904</v>
      </c>
      <c r="GU9" s="50">
        <f t="shared" ca="1" si="140"/>
        <v>5.7529043789097409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3618544814612537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>
        <f t="shared" si="113"/>
        <v>527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2395</v>
      </c>
      <c r="GU10" s="50">
        <f t="shared" ca="1" si="140"/>
        <v>3.3618544814612537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8804127348090662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>
        <f t="shared" si="113"/>
        <v>78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339</v>
      </c>
      <c r="GU11" s="50">
        <f t="shared" ca="1" si="140"/>
        <v>3.8804127348090662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5021412623076828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>
        <f t="shared" si="113"/>
        <v>1172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3922</v>
      </c>
      <c r="GU12" s="50">
        <f t="shared" ca="1" si="140"/>
        <v>4.5021412623076828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9368181013977079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>
        <f t="shared" si="113"/>
        <v>-3646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1738</v>
      </c>
      <c r="GU13" s="50">
        <f t="shared" ca="1" si="140"/>
        <v>5.9368181013977079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1009982384028186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>
        <f t="shared" si="113"/>
        <v>105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624</v>
      </c>
      <c r="GU14" s="50">
        <f t="shared" ca="1" si="140"/>
        <v>1.1009982384028186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803328532565208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>
        <f t="shared" si="113"/>
        <v>46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249</v>
      </c>
      <c r="GU15" s="50">
        <f t="shared" ca="1" si="140"/>
        <v>2.0803328532565208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8.9048602621928079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>
        <f t="shared" si="113"/>
        <v>3186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86</v>
      </c>
      <c r="GS16">
        <f t="shared" ca="1" si="139"/>
        <v>845</v>
      </c>
      <c r="GT16">
        <f t="shared" ca="1" si="125"/>
        <v>94892</v>
      </c>
      <c r="GU16" s="50">
        <f t="shared" ca="1" si="140"/>
        <v>8.9048602621928079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0621465336468195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>
        <f t="shared" si="113"/>
        <v>554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8685</v>
      </c>
      <c r="GU17" s="50">
        <f t="shared" ca="1" si="140"/>
        <v>6.0621465336468195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7.1787508973438624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>
        <f t="shared" si="113"/>
        <v>12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393</v>
      </c>
      <c r="GU18" s="50">
        <f t="shared" ca="1" si="140"/>
        <v>7.1787508973438624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5836909871244635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>
        <f t="shared" si="113"/>
        <v>107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5126</v>
      </c>
      <c r="GU19" s="50">
        <f t="shared" ca="1" si="140"/>
        <v>8.5836909871244635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0310742823320509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>
        <f t="shared" si="113"/>
        <v>424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0548</v>
      </c>
      <c r="GU20" s="50">
        <f t="shared" ca="1" si="140"/>
        <v>5.0310742823320509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406395568425028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>
        <f t="shared" si="113"/>
        <v>37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943</v>
      </c>
      <c r="GU21" s="50">
        <f t="shared" ca="1" si="140"/>
        <v>4.406395568425028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2590274434280212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>
        <f t="shared" si="113"/>
        <v>264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2847</v>
      </c>
      <c r="GU22" s="50">
        <f t="shared" ca="1" si="140"/>
        <v>6.2590274434280212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5451360819186204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>
        <f t="shared" ref="GD23" si="393">INDEX(_Inf_Data,MATCH($E23,_Inf_Country,0),MATCH(GD$2,_Inf_Day,0))-INDEX(_Inf_Data,MATCH($E23,_Inf_Country,0),MATCH(GC$2,_Inf_Day,0))*$C$2</f>
        <v>24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711</v>
      </c>
      <c r="GU23" s="50">
        <f t="shared" ca="1" si="140"/>
        <v>7.5451360819186204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7799043062200959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>
        <f t="shared" ref="GD24:GD53" si="584">INDEX(_Inf_Data,MATCH($E24,_Inf_Country,0),MATCH(GD$2,_Inf_Day,0))-INDEX(_Inf_Data,MATCH($E24,_Inf_Country,0),MATCH(GC$2,_Inf_Day,0))*$C$2</f>
        <v>945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78375</v>
      </c>
      <c r="GU24" s="50">
        <f t="shared" ca="1" si="140"/>
        <v>5.7799043062200959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2092437856168933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>
        <f t="shared" si="584"/>
        <v>635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7206</v>
      </c>
      <c r="GU25" s="50">
        <f t="shared" ca="1" si="140"/>
        <v>5.2092437856168933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6232194790583144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>
        <f t="shared" si="584"/>
        <v>903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03</v>
      </c>
      <c r="GS26">
        <f t="shared" ca="1" si="139"/>
        <v>312</v>
      </c>
      <c r="GT26">
        <f t="shared" ca="1" si="125"/>
        <v>47107</v>
      </c>
      <c r="GU26" s="50">
        <f t="shared" ca="1" si="140"/>
        <v>6.6232194790583144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2606816968711083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>
        <f t="shared" si="584"/>
        <v>530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39343</v>
      </c>
      <c r="GU27" s="50">
        <f t="shared" ca="1" si="140"/>
        <v>8.2606816968711083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4.8952732525479499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>
        <f t="shared" si="584"/>
        <v>398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2461</v>
      </c>
      <c r="GU28" s="50">
        <f t="shared" ca="1" si="140"/>
        <v>4.8952732525479499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5978107344632769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>
        <f t="shared" si="584"/>
        <v>660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2656</v>
      </c>
      <c r="GU29" s="50">
        <f t="shared" ca="1" si="140"/>
        <v>1.5978107344632769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6759794139271091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>
        <f t="shared" si="584"/>
        <v>1236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76168</v>
      </c>
      <c r="GU30" s="50">
        <f t="shared" ca="1" si="140"/>
        <v>9.6759794139271091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5379707899473672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>
        <f t="shared" si="584"/>
        <v>1251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3889</v>
      </c>
      <c r="GU31" s="50">
        <f t="shared" ca="1" si="140"/>
        <v>1.5379707899473672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3225161560277092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>
        <f t="shared" si="584"/>
        <v>703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978</v>
      </c>
      <c r="GS32">
        <f t="shared" ca="1" si="139"/>
        <v>315</v>
      </c>
      <c r="GT32">
        <f t="shared" ca="1" si="125"/>
        <v>43018</v>
      </c>
      <c r="GU32" s="50">
        <f t="shared" ca="1" si="140"/>
        <v>7.3225161560277092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5089163237311385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>
        <f t="shared" si="584"/>
        <v>61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187</v>
      </c>
      <c r="GU33" s="50">
        <f t="shared" ca="1" si="140"/>
        <v>1.5089163237311385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0049375544583213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>
        <f t="shared" si="584"/>
        <v>244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7215</v>
      </c>
      <c r="GU34" s="50">
        <f t="shared" ca="1" si="140"/>
        <v>1.0049375544583213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7.4744295830055079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>
        <f t="shared" si="584"/>
        <v>94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5084</v>
      </c>
      <c r="GU35" s="50">
        <f t="shared" ca="1" si="140"/>
        <v>7.4744295830055079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0769230769230769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>
        <f t="shared" si="584"/>
        <v>75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1950</v>
      </c>
      <c r="GU36" s="50">
        <f t="shared" ca="1" si="140"/>
        <v>1.0769230769230769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911591355599214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>
        <f t="shared" si="584"/>
        <v>253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3414</v>
      </c>
      <c r="GU37" s="50">
        <f t="shared" ca="1" si="140"/>
        <v>4.911591355599214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5170196397207183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>
        <f t="shared" si="584"/>
        <v>1880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68891</v>
      </c>
      <c r="GU38" s="50">
        <f t="shared" ca="1" si="140"/>
        <v>2.5170196397207183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49368493810611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>
        <f t="shared" si="584"/>
        <v>797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7743</v>
      </c>
      <c r="GU39" s="50">
        <f t="shared" ca="1" si="140"/>
        <v>1.049368493810611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8163479172124705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>
        <f t="shared" si="584"/>
        <v>394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5268</v>
      </c>
      <c r="GU40" s="50">
        <f t="shared" ca="1" si="140"/>
        <v>2.8163479172124705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2.1374045801526718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>
        <f t="shared" si="584"/>
        <v>87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620</v>
      </c>
      <c r="GU41" s="50">
        <f t="shared" ca="1" si="140"/>
        <v>2.1374045801526718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1.9992918039931359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>
        <f t="shared" si="584"/>
        <v>948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6713</v>
      </c>
      <c r="GU42" s="50">
        <f t="shared" ca="1" si="140"/>
        <v>1.9992918039931359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0506698167743233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>
        <f t="shared" si="584"/>
        <v>10964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397870</v>
      </c>
      <c r="GU43" s="50">
        <f t="shared" ca="1" si="140"/>
        <v>2.0506698167743233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7406328992416727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>
        <f t="shared" si="584"/>
        <v>8526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43783</v>
      </c>
      <c r="GU44" s="50">
        <f t="shared" ca="1" si="140"/>
        <v>1.7406328992416727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304911732089845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>
        <f t="shared" si="584"/>
        <v>1559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45183</v>
      </c>
      <c r="GU45" s="50">
        <f t="shared" ca="1" si="140"/>
        <v>4.304911732089845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4611785989777854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>
        <f t="shared" si="584"/>
        <v>10347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60394</v>
      </c>
      <c r="GU46" s="50">
        <f t="shared" ca="1" si="140"/>
        <v>1.4611785989777854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2939546673740679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>
        <f t="shared" si="584"/>
        <v>699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3927</v>
      </c>
      <c r="GU47" s="50">
        <f t="shared" ca="1" si="140"/>
        <v>1.2939546673740679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8531737700328923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>
        <f t="shared" si="584"/>
        <v>1459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71445</v>
      </c>
      <c r="GU48" s="50">
        <f t="shared" ca="1" si="140"/>
        <v>1.8531737700328923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8.9636735335744608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>
        <f t="shared" si="584"/>
        <v>170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074</v>
      </c>
      <c r="GS49">
        <f t="shared" ca="1" si="139"/>
        <v>228</v>
      </c>
      <c r="GT49">
        <f t="shared" ca="1" si="596"/>
        <v>25436</v>
      </c>
      <c r="GU49" s="50">
        <f t="shared" ca="1" si="140"/>
        <v>8.9636735335744608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5219048736144507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>
        <f t="shared" si="584"/>
        <v>581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966</v>
      </c>
      <c r="GS50">
        <f t="shared" ca="1" si="139"/>
        <v>519</v>
      </c>
      <c r="GT50">
        <f t="shared" ca="1" si="596"/>
        <v>34102</v>
      </c>
      <c r="GU50" s="50">
        <f t="shared" ca="1" si="140"/>
        <v>1.5219048736144507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4699054637413441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>
        <f t="shared" si="584"/>
        <v>1428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101231</v>
      </c>
      <c r="GU51" s="50">
        <f t="shared" ca="1" si="140"/>
        <v>1.4699054637413441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63355152638591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>
        <f t="shared" si="584"/>
        <v>409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4526</v>
      </c>
      <c r="GU52" s="50">
        <f t="shared" ca="1" si="140"/>
        <v>1.633551526385912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6989290765811271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>
        <f t="shared" si="584"/>
        <v>268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4847</v>
      </c>
      <c r="GU53" s="50">
        <f t="shared" ca="1" si="140"/>
        <v>9.6989290765811271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6644431627253804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>
        <f t="shared" ref="GD54" si="778">INDEX(_Inf_Data,MATCH($E54,_Inf_Country,0),MATCH(GD$2,_Inf_Day,0))-INDEX(_Inf_Data,MATCH($E54,_Inf_Country,0),MATCH(GC$2,_Inf_Day,0))*$C$2</f>
        <v>1639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79754</v>
      </c>
      <c r="GU54" s="50">
        <f t="shared" ca="1" si="140"/>
        <v>2.6644431627253804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494909588208478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>
        <f t="shared" ref="GD55" si="970">INDEX(_Inf_Data,MATCH($E55,_Inf_Country,0),MATCH(GD$2,_Inf_Day,0))-INDEX(_Inf_Data,MATCH($E55,_Inf_Country,0),MATCH(GC$2,_Inf_Day,0))*$C$2</f>
        <v>88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743</v>
      </c>
      <c r="GU55" s="50">
        <f t="shared" ca="1" si="140"/>
        <v>3.4949095882084789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>
        <f t="shared" ref="GD3" si="83">INDEX(_Death_Data,MATCH($E3,_Death_Country,0),MATCH(GD$2,_Death_Day,0))-INDEX(_Death_Data,MATCH($E3,_Death_Country,0),MATCH(GC$2,_Death_Day,0))*$C$2</f>
        <v>372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>
        <f t="shared" ref="GD4:GD22" si="112">INDEX(_Death_Data,MATCH($E4,_Death_Country,0),MATCH(GD$2,_Death_Day,0))-INDEX(_Death_Data,MATCH($E4,_Death_Country,0),MATCH(GC$2,_Death_Day,0))*$C$2</f>
        <v>3711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>
        <f t="shared" si="112"/>
        <v>290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>
        <f t="shared" si="112"/>
        <v>1364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>
        <f t="shared" si="112"/>
        <v>1037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>
        <f t="shared" si="112"/>
        <v>766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>
        <f t="shared" si="112"/>
        <v>9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>
        <f t="shared" si="112"/>
        <v>20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>
        <f t="shared" si="112"/>
        <v>3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7</v>
      </c>
      <c r="BL12">
        <f t="shared" si="153"/>
        <v>4</v>
      </c>
      <c r="BM12">
        <f t="shared" si="153"/>
        <v>6</v>
      </c>
      <c r="BN12">
        <f t="shared" si="153"/>
        <v>5</v>
      </c>
      <c r="BO12">
        <f t="shared" si="153"/>
        <v>0</v>
      </c>
      <c r="BP12">
        <f t="shared" si="153"/>
        <v>7</v>
      </c>
      <c r="BQ12">
        <f t="shared" si="153"/>
        <v>8</v>
      </c>
      <c r="BR12">
        <f t="shared" si="153"/>
        <v>8</v>
      </c>
      <c r="BS12">
        <f t="shared" ref="BS12:CX12" si="154">INDEX(_Death_Data,MATCH($E12,_Death_Country,0),MATCH(BS$2,_Death_Day,0))-INDEX(_Death_Data,MATCH($E12,_Death_Country,0),MATCH(BR$2,_Death_Day,0))*$C$2</f>
        <v>16</v>
      </c>
      <c r="BT12">
        <f t="shared" si="154"/>
        <v>5</v>
      </c>
      <c r="BU12">
        <f t="shared" si="154"/>
        <v>11</v>
      </c>
      <c r="BV12">
        <f t="shared" si="154"/>
        <v>7</v>
      </c>
      <c r="BW12">
        <f t="shared" si="154"/>
        <v>24</v>
      </c>
      <c r="BX12">
        <f t="shared" si="154"/>
        <v>28</v>
      </c>
      <c r="BY12">
        <f t="shared" si="154"/>
        <v>24</v>
      </c>
      <c r="BZ12">
        <f t="shared" si="154"/>
        <v>21</v>
      </c>
      <c r="CA12">
        <f t="shared" si="154"/>
        <v>18</v>
      </c>
      <c r="CB12">
        <f t="shared" si="154"/>
        <v>11</v>
      </c>
      <c r="CC12">
        <f t="shared" si="154"/>
        <v>18</v>
      </c>
      <c r="CD12">
        <f t="shared" si="154"/>
        <v>101</v>
      </c>
      <c r="CE12">
        <f t="shared" si="154"/>
        <v>33</v>
      </c>
      <c r="CF12">
        <f t="shared" si="154"/>
        <v>17</v>
      </c>
      <c r="CG12">
        <f t="shared" si="154"/>
        <v>37</v>
      </c>
      <c r="CH12">
        <f t="shared" si="154"/>
        <v>13</v>
      </c>
      <c r="CI12">
        <f t="shared" si="154"/>
        <v>4</v>
      </c>
      <c r="CJ12">
        <f t="shared" si="154"/>
        <v>32</v>
      </c>
      <c r="CK12">
        <f t="shared" si="154"/>
        <v>60</v>
      </c>
      <c r="CL12">
        <f t="shared" si="154"/>
        <v>27</v>
      </c>
      <c r="CM12">
        <f t="shared" si="154"/>
        <v>35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8</v>
      </c>
      <c r="CR12">
        <f t="shared" si="154"/>
        <v>23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8</v>
      </c>
      <c r="CW12">
        <f t="shared" si="154"/>
        <v>10</v>
      </c>
      <c r="CX12">
        <f t="shared" si="154"/>
        <v>79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1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62</v>
      </c>
      <c r="DF12">
        <f t="shared" si="155"/>
        <v>53</v>
      </c>
      <c r="DG12">
        <f t="shared" si="155"/>
        <v>28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3</v>
      </c>
      <c r="DL12">
        <f t="shared" si="155"/>
        <v>39</v>
      </c>
      <c r="DM12">
        <f t="shared" si="155"/>
        <v>54</v>
      </c>
      <c r="DN12">
        <f t="shared" si="155"/>
        <v>19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2</v>
      </c>
      <c r="DV12">
        <f t="shared" si="155"/>
        <v>78</v>
      </c>
      <c r="DW12">
        <f t="shared" si="155"/>
        <v>33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8</v>
      </c>
      <c r="EB12">
        <f t="shared" si="155"/>
        <v>37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9</v>
      </c>
      <c r="EG12">
        <f t="shared" si="34"/>
        <v>41</v>
      </c>
      <c r="EH12">
        <f t="shared" si="35"/>
        <v>9</v>
      </c>
      <c r="EI12">
        <f t="shared" si="36"/>
        <v>21</v>
      </c>
      <c r="EJ12">
        <f t="shared" si="37"/>
        <v>26</v>
      </c>
      <c r="EK12">
        <f t="shared" si="38"/>
        <v>25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7</v>
      </c>
      <c r="EP12">
        <f t="shared" si="43"/>
        <v>44</v>
      </c>
      <c r="EQ12">
        <f t="shared" si="44"/>
        <v>46</v>
      </c>
      <c r="ER12">
        <f t="shared" si="45"/>
        <v>43</v>
      </c>
      <c r="ES12">
        <f t="shared" si="46"/>
        <v>30</v>
      </c>
      <c r="ET12">
        <f t="shared" si="47"/>
        <v>4</v>
      </c>
      <c r="EU12">
        <f t="shared" si="48"/>
        <v>43</v>
      </c>
      <c r="EV12">
        <f t="shared" si="49"/>
        <v>35</v>
      </c>
      <c r="EW12">
        <f t="shared" si="50"/>
        <v>46</v>
      </c>
      <c r="EX12">
        <f t="shared" si="51"/>
        <v>30</v>
      </c>
      <c r="EY12">
        <f t="shared" si="52"/>
        <v>31</v>
      </c>
      <c r="EZ12">
        <f t="shared" si="53"/>
        <v>6</v>
      </c>
      <c r="FA12">
        <f t="shared" si="54"/>
        <v>1</v>
      </c>
      <c r="FB12">
        <f t="shared" si="55"/>
        <v>5</v>
      </c>
      <c r="FC12">
        <f t="shared" si="56"/>
        <v>47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5</v>
      </c>
      <c r="FU12">
        <f t="shared" si="103"/>
        <v>31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7</v>
      </c>
      <c r="FZ12">
        <f t="shared" si="108"/>
        <v>14</v>
      </c>
      <c r="GA12">
        <f t="shared" si="109"/>
        <v>27</v>
      </c>
      <c r="GB12">
        <f t="shared" si="110"/>
        <v>37</v>
      </c>
      <c r="GC12">
        <f t="shared" si="111"/>
        <v>5</v>
      </c>
      <c r="GD12">
        <f t="shared" si="112"/>
        <v>4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>
        <f t="shared" si="112"/>
        <v>6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>
        <f t="shared" si="112"/>
        <v>2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>
        <f t="shared" si="112"/>
        <v>96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>
        <f t="shared" si="112"/>
        <v>0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>
        <f t="shared" si="112"/>
        <v>1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>
        <f t="shared" si="112"/>
        <v>1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>
        <f t="shared" si="112"/>
        <v>0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>
        <f t="shared" si="112"/>
        <v>12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>
        <f t="shared" si="112"/>
        <v>0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>
        <f t="shared" si="112"/>
        <v>0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8</vt:i4>
      </vt:variant>
      <vt:variant>
        <vt:lpstr>Benannte Bereiche</vt:lpstr>
      </vt:variant>
      <vt:variant>
        <vt:i4>61</vt:i4>
      </vt:variant>
    </vt:vector>
  </HeadingPairs>
  <TitlesOfParts>
    <vt:vector size="87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1T05:50:11Z</dcterms:modified>
</cp:coreProperties>
</file>